     </cell>
        </row>
        <row r="4910">
          <cell r="B4910">
            <v>7.0295830272610003</v>
          </cell>
          <cell r="D4910">
            <v>1.7819575827209955</v>
          </cell>
        </row>
        <row r="4911">
          <cell r="B4911">
            <v>7.0295830272610003</v>
          </cell>
          <cell r="D4911">
            <v>1.7816192132319955</v>
          </cell>
        </row>
        <row r="4912">
          <cell r="B4912">
            <v>7.0295830272610003</v>
          </cell>
          <cell r="D4912">
            <v>1.7807783147999954</v>
          </cell>
        </row>
        <row r="4913">
          <cell r="B4913">
            <v>7.0295830272610003</v>
          </cell>
          <cell r="D4913">
            <v>1.7804834978199955</v>
          </cell>
        </row>
        <row r="4914">
          <cell r="B4914">
            <v>7.0295830272610003</v>
          </cell>
          <cell r="D4914">
            <v>1.7801551789099954</v>
          </cell>
        </row>
        <row r="4915">
          <cell r="B4915">
            <v>7.0295830272610003</v>
          </cell>
          <cell r="D4915">
            <v>1.7796124476509954</v>
          </cell>
        </row>
        <row r="4916">
          <cell r="B4916">
            <v>7.0295830272610003</v>
          </cell>
          <cell r="D4916">
            <v>1.7790027125329952</v>
          </cell>
        </row>
        <row r="4917">
          <cell r="B4917">
            <v>7.0295830272610003</v>
          </cell>
          <cell r="D4917">
            <v>1.7783360241349953</v>
          </cell>
        </row>
        <row r="4918">
          <cell r="B4918">
            <v>7.0295830272610003</v>
          </cell>
          <cell r="D4918">
            <v>1.7780244561899952</v>
          </cell>
        </row>
        <row r="4919">
          <cell r="B4919">
            <v>7.0295830272610003</v>
          </cell>
          <cell r="D4919">
            <v>1.7776659855439951</v>
          </cell>
        </row>
        <row r="4920">
          <cell r="B4920">
            <v>7.0295830272610003</v>
          </cell>
          <cell r="D4920">
            <v>1.7769858963739951</v>
          </cell>
        </row>
        <row r="4921">
          <cell r="B4921">
            <v>7.0295830272610003</v>
          </cell>
          <cell r="D4921">
            <v>1.7764398149219951</v>
          </cell>
        </row>
        <row r="4922">
          <cell r="B4922">
            <v>7.0295830272610003</v>
          </cell>
          <cell r="D4922">
            <v>1.7762019512219951</v>
          </cell>
        </row>
        <row r="4923">
          <cell r="B4923">
            <v>7.0295830272610003</v>
          </cell>
          <cell r="D4923">
            <v>1.775873632311995</v>
          </cell>
        </row>
        <row r="4924">
          <cell r="B4924">
            <v>7.0295830272610003</v>
          </cell>
          <cell r="D4924">
            <v>1.775642468997995</v>
          </cell>
        </row>
        <row r="4925">
          <cell r="B4925">
            <v>7.0295830272610003</v>
          </cell>
          <cell r="D4925">
            <v>1.775330901052995</v>
          </cell>
        </row>
        <row r="4926">
          <cell r="B4926">
            <v>7.0295830272610003</v>
          </cell>
          <cell r="D4926">
            <v>1.7750327338799949</v>
          </cell>
        </row>
        <row r="4927">
          <cell r="B4927">
            <v>7.0295830272610003</v>
          </cell>
          <cell r="D4927">
            <v>1.7737998628719949</v>
          </cell>
        </row>
        <row r="4928">
          <cell r="B4928">
            <v>7.0295830272610003</v>
          </cell>
          <cell r="D4928">
            <v>1.7735720497509948</v>
          </cell>
        </row>
        <row r="4929">
          <cell r="B4929">
            <v>7.0295830272610003</v>
          </cell>
          <cell r="D4929">
            <v>1.7732437308409947</v>
          </cell>
        </row>
        <row r="4930">
          <cell r="B4930">
            <v>7.0295830272610003</v>
          </cell>
          <cell r="D4930">
            <v>1.7725334899339948</v>
          </cell>
        </row>
        <row r="4931">
          <cell r="B4931">
            <v>7.0295830272610003</v>
          </cell>
          <cell r="D4931">
            <v>1.7722185717959948</v>
          </cell>
        </row>
        <row r="4932">
          <cell r="B4932">
            <v>7.0295830272610003</v>
          </cell>
          <cell r="D4932">
            <v>1.7718601011499948</v>
          </cell>
        </row>
        <row r="4933">
          <cell r="B4933">
            <v>7.0295830272610003</v>
          </cell>
          <cell r="D4933">
            <v>1.7710426540689947</v>
          </cell>
        </row>
        <row r="4934">
          <cell r="B4934">
            <v>7.0295830272610003</v>
          </cell>
          <cell r="D4934">
            <v>1.7705334247399946</v>
          </cell>
        </row>
        <row r="4935">
          <cell r="B4935">
            <v>7.0295830272610003</v>
          </cell>
          <cell r="D4935">
            <v>1.7702553587249947</v>
          </cell>
        </row>
        <row r="4936">
          <cell r="B4936">
            <v>7.0295830272610003</v>
          </cell>
          <cell r="D4936">
            <v>1.7699069386579946</v>
          </cell>
        </row>
        <row r="4937">
          <cell r="B4937">
            <v>7.0295830272610003</v>
          </cell>
          <cell r="D4937">
            <v>1.7689655344369946</v>
          </cell>
        </row>
        <row r="4938">
          <cell r="B4938">
            <v>7.0295830272610003</v>
          </cell>
          <cell r="D4938">
            <v>1.7686305151409945</v>
          </cell>
        </row>
        <row r="4939">
          <cell r="B4939">
            <v>7.0295830272610003</v>
          </cell>
          <cell r="D4939">
            <v>1.7679370251989945</v>
          </cell>
        </row>
        <row r="4940">
          <cell r="B4940">
            <v>7.0295830272610003</v>
          </cell>
          <cell r="D4940">
            <v>1.7675886051319945</v>
          </cell>
        </row>
        <row r="4941">
          <cell r="B4941">
            <v>7.0295830272610003</v>
          </cell>
          <cell r="D4941">
            <v>1.7671664808199945</v>
          </cell>
        </row>
        <row r="4942">
          <cell r="B4942">
            <v>7.0295830272610003</v>
          </cell>
          <cell r="D4942">
            <v>1.7668716638399946</v>
          </cell>
        </row>
        <row r="4943">
          <cell r="B4943">
            <v>7.0295830272610003</v>
          </cell>
          <cell r="D4943">
            <v>1.7665902476319946</v>
          </cell>
        </row>
        <row r="4944">
          <cell r="B4944">
            <v>7.0295830272610003</v>
          </cell>
          <cell r="D4944">
            <v>1.7662518781429946</v>
          </cell>
        </row>
        <row r="4945">
          <cell r="B4945">
            <v>7.0295830272610003</v>
          </cell>
          <cell r="D4945">
            <v>1.7658465047949945</v>
          </cell>
        </row>
        <row r="4946">
          <cell r="B4946">
            <v>7.0295830272610003</v>
          </cell>
          <cell r="D4946">
            <v>1.7651831665899944</v>
          </cell>
        </row>
        <row r="4947">
          <cell r="B4947">
            <v>7.0295830272610003</v>
          </cell>
          <cell r="D4947">
            <v>1.7648849994169944</v>
          </cell>
        </row>
        <row r="4948">
          <cell r="B4948">
            <v>7.0295830272610003</v>
          </cell>
          <cell r="D4948">
            <v>1.7643992214379944</v>
          </cell>
        </row>
        <row r="4949">
          <cell r="B4949">
            <v>7.0295830272610003</v>
          </cell>
          <cell r="D4949">
            <v>1.7642149608249944</v>
          </cell>
        </row>
        <row r="4950">
          <cell r="B4950">
            <v>7.0295830272610003</v>
          </cell>
          <cell r="D4950">
            <v>1.7636085758999944</v>
          </cell>
        </row>
        <row r="4951">
          <cell r="B4951">
            <v>7.0295830272610003</v>
          </cell>
          <cell r="D4951">
            <v>1.7632802569899944</v>
          </cell>
        </row>
        <row r="4952">
          <cell r="B4952">
            <v>7.0295830272610003</v>
          </cell>
          <cell r="D4952">
            <v>1.7628179303619944</v>
          </cell>
        </row>
        <row r="4953">
          <cell r="B4953">
            <v>7.0295830272610003</v>
          </cell>
          <cell r="D4953">
            <v>1.7624728604879945</v>
          </cell>
        </row>
        <row r="4954">
          <cell r="B4954">
            <v>7.0295830272610003</v>
          </cell>
          <cell r="D4954">
            <v>1.7618497245979945</v>
          </cell>
        </row>
        <row r="4955">
          <cell r="B4955">
            <v>7.0295830272610003</v>
          </cell>
          <cell r="D4955">
            <v>1.7614678026009944</v>
          </cell>
        </row>
        <row r="4956">
          <cell r="B4956">
            <v>7.0295830272610003</v>
          </cell>
          <cell r="D4956">
            <v>1.7611562346559944</v>
          </cell>
        </row>
        <row r="4957">
          <cell r="B4957">
            <v>7.0295830272610003</v>
          </cell>
          <cell r="D4957">
            <v>1.7608078145889943</v>
          </cell>
        </row>
        <row r="4958">
          <cell r="B4958">
            <v>7.0295830272610003</v>
          </cell>
          <cell r="D4958">
            <v>1.7605733010819942</v>
          </cell>
        </row>
        <row r="4959">
          <cell r="B4959">
            <v>7.0295830272610003</v>
          </cell>
          <cell r="D4959">
            <v>1.7603454879609941</v>
          </cell>
        </row>
        <row r="4960">
          <cell r="B4960">
            <v>7.0295830272610003</v>
          </cell>
          <cell r="D4960">
            <v>1.7598161574739941</v>
          </cell>
        </row>
        <row r="4961">
          <cell r="B4961">
            <v>7.0295830272610003</v>
          </cell>
          <cell r="D4961">
            <v>1.759487838563994</v>
          </cell>
        </row>
        <row r="4962">
          <cell r="B4962">
            <v>7.0295830272610003</v>
          </cell>
          <cell r="D4962">
            <v>1.7590590138659941</v>
          </cell>
        </row>
        <row r="4963">
          <cell r="B4963">
            <v>7.0295830272610003</v>
          </cell>
          <cell r="D4963">
            <v>1.758432527782994</v>
          </cell>
        </row>
        <row r="4964">
          <cell r="B4964">
            <v>7.0295830272610003</v>
          </cell>
          <cell r="D4964">
            <v>1.7578830961379939</v>
          </cell>
        </row>
        <row r="4965">
          <cell r="B4965">
            <v>7.0295830272610003</v>
          </cell>
          <cell r="D4965">
            <v>1.757367166422994</v>
          </cell>
        </row>
        <row r="4966">
          <cell r="B4966">
            <v>7.0295830272610003</v>
          </cell>
          <cell r="D4966">
            <v>1.756928291145994</v>
          </cell>
        </row>
        <row r="4967">
          <cell r="B4967">
            <v>7.0295830272610003</v>
          </cell>
          <cell r="D4967">
            <v>1.7566937776389939</v>
          </cell>
        </row>
        <row r="4968">
          <cell r="B4968">
            <v>7.0295830272610003</v>
          </cell>
          <cell r="D4968">
            <v>1.7562113498529939</v>
          </cell>
        </row>
        <row r="4969">
          <cell r="B4969">
            <v>7.0295830272610003</v>
          </cell>
          <cell r="D4969">
            <v>1.7559801865389939</v>
          </cell>
        </row>
        <row r="4970">
          <cell r="B4970">
            <v>7.0295830272610003</v>
          </cell>
          <cell r="D4970">
            <v>1.755638466856994</v>
          </cell>
        </row>
        <row r="4971">
          <cell r="B4971">
            <v>7.0295830272610003</v>
          </cell>
          <cell r="D4971">
            <v>1.755400603156994</v>
          </cell>
        </row>
        <row r="4972">
          <cell r="B4972">
            <v>7.0295830272610003</v>
          </cell>
          <cell r="D4972">
            <v>1.754991879615994</v>
          </cell>
        </row>
        <row r="4973">
          <cell r="B4973">
            <v>7.0295830272610003</v>
          </cell>
          <cell r="D4973">
            <v>1.754496051058994</v>
          </cell>
        </row>
        <row r="4974">
          <cell r="B4974">
            <v>7.0295830272610003</v>
          </cell>
          <cell r="D4974">
            <v>1.753896366519994</v>
          </cell>
        </row>
        <row r="4975">
          <cell r="B4975">
            <v>7.0295830272610003</v>
          </cell>
          <cell r="D4975">
            <v>1.753403888154994</v>
          </cell>
        </row>
        <row r="4976">
          <cell r="B4976">
            <v>7.0295830272610003</v>
          </cell>
          <cell r="D4976">
            <v>1.7529717132639941</v>
          </cell>
        </row>
        <row r="4977">
          <cell r="B4977">
            <v>7.0295830272610003</v>
          </cell>
          <cell r="D4977">
            <v>1.7526534449329942</v>
          </cell>
        </row>
        <row r="4978">
          <cell r="B4978">
            <v>7.0295830272610003</v>
          </cell>
          <cell r="D4978">
            <v>1.7520437098149941</v>
          </cell>
        </row>
        <row r="4979">
          <cell r="B4979">
            <v>7.0295830272610003</v>
          </cell>
          <cell r="D4979">
            <v>1.7516919395549941</v>
          </cell>
        </row>
        <row r="4980">
          <cell r="B4980">
            <v>7.0295830272610003</v>
          </cell>
          <cell r="D4980">
            <v>1.7511994611899941</v>
          </cell>
        </row>
        <row r="4981">
          <cell r="B4981">
            <v>7.0295830272610003</v>
          </cell>
          <cell r="D4981">
            <v>1.7507438349479942</v>
          </cell>
        </row>
        <row r="4982">
          <cell r="B4982">
            <v>7.0295830272610003</v>
          </cell>
          <cell r="D4982">
            <v>1.7505428233709943</v>
          </cell>
        </row>
        <row r="4983">
          <cell r="B4983">
            <v>7.0295830272610003</v>
          </cell>
          <cell r="D4983">
            <v>1.7499799909539944</v>
          </cell>
        </row>
        <row r="4984">
          <cell r="B4984">
            <v>7.0295830272610003</v>
          </cell>
          <cell r="D4984">
            <v>1.7493434542919943</v>
          </cell>
        </row>
        <row r="4985">
          <cell r="B4985">
            <v>7.0295830272610003</v>
          </cell>
          <cell r="D4985">
            <v>1.7490620380839943</v>
          </cell>
        </row>
        <row r="4986">
          <cell r="B4986">
            <v>7.0295830272610003</v>
          </cell>
          <cell r="D4986">
            <v>1.7485427581759942</v>
          </cell>
        </row>
        <row r="4987">
          <cell r="B4987">
            <v>7.0261803623750003</v>
          </cell>
          <cell r="D4987">
            <v>1.7482412408099943</v>
          </cell>
        </row>
        <row r="4988">
          <cell r="B4988">
            <v>7.0261803623750003</v>
          </cell>
          <cell r="D4988">
            <v>1.7478057157259943</v>
          </cell>
        </row>
        <row r="4989">
          <cell r="B4989">
            <v>7.0244201610230004</v>
          </cell>
          <cell r="D4989">
            <v>1.7474304941149943</v>
          </cell>
        </row>
        <row r="4990">
          <cell r="B4990">
            <v>7.0241084281479997</v>
          </cell>
          <cell r="D4990">
            <v>1.7469581169079942</v>
          </cell>
        </row>
        <row r="4991">
          <cell r="B4991">
            <v>7.0187599467709996</v>
          </cell>
          <cell r="D4991">
            <v>1.7461909227209942</v>
          </cell>
        </row>
        <row r="4992">
          <cell r="B4992">
            <v>7.0176923454739999</v>
          </cell>
          <cell r="D4992">
            <v>1.7456046389539941</v>
          </cell>
        </row>
        <row r="4993">
          <cell r="B4993">
            <v>7.0174526798769996</v>
          </cell>
          <cell r="D4993">
            <v>1.7448575459249942</v>
          </cell>
        </row>
        <row r="4994">
          <cell r="B4994">
            <v>7.0163142682900004</v>
          </cell>
          <cell r="D4994">
            <v>1.7444655733489942</v>
          </cell>
        </row>
        <row r="4995">
          <cell r="B4995">
            <v>7.0163142682900004</v>
          </cell>
          <cell r="D4995">
            <v>1.7439328926689943</v>
          </cell>
        </row>
        <row r="4996">
          <cell r="B4996">
            <v>7.0163142682900004</v>
          </cell>
          <cell r="D4996">
            <v>1.7436682274249944</v>
          </cell>
        </row>
        <row r="4997">
          <cell r="B4997">
            <v>7.0163138492939998</v>
          </cell>
          <cell r="D4997">
            <v>1.7429546363249944</v>
          </cell>
        </row>
        <row r="4998">
          <cell r="B4998">
            <v>7.0140127243650001</v>
          </cell>
          <cell r="D4998">
            <v>1.7422577961899943</v>
          </cell>
        </row>
        <row r="4999">
          <cell r="B4999">
            <v>7.0130875816399998</v>
          </cell>
          <cell r="D4999">
            <v>1.7419328274729944</v>
          </cell>
        </row>
        <row r="5000">
          <cell r="B5000">
            <v>7.0127733347910004</v>
          </cell>
          <cell r="D5000">
            <v>1.7414671506519943</v>
          </cell>
        </row>
        <row r="5001">
          <cell r="B5001">
            <v>7.0053018016979998</v>
          </cell>
          <cell r="D5001">
            <v>1.7411019796199942</v>
          </cell>
        </row>
        <row r="5002">
          <cell r="B5002">
            <v>7.0007112837219996</v>
          </cell>
          <cell r="D5002">
            <v>1.7397451514729942</v>
          </cell>
        </row>
        <row r="5003">
          <cell r="B5003">
            <v>7.0005084897550001</v>
          </cell>
          <cell r="D5003">
            <v>1.7391555175129942</v>
          </cell>
        </row>
        <row r="5004">
          <cell r="B5004">
            <v>7.0005084897550001</v>
          </cell>
          <cell r="D5004">
            <v>1.7390382607599943</v>
          </cell>
        </row>
        <row r="5005">
          <cell r="B5005">
            <v>7.0005084897550001</v>
          </cell>
          <cell r="D5005">
            <v>1.7384787785359943</v>
          </cell>
        </row>
        <row r="5006">
          <cell r="B5006">
            <v>6.998707226814</v>
          </cell>
          <cell r="D5006">
            <v>1.7380767553809944</v>
          </cell>
        </row>
        <row r="5007">
          <cell r="B5007">
            <v>6.998707226814</v>
          </cell>
          <cell r="D5007">
            <v>1.7374100669829944</v>
          </cell>
        </row>
        <row r="5008">
          <cell r="B5008">
            <v>6.998707226814</v>
          </cell>
          <cell r="D5008">
            <v>1.7371487519319944</v>
          </cell>
        </row>
        <row r="5009">
          <cell r="B5009">
            <v>6.9947891970949998</v>
          </cell>
          <cell r="D5009">
            <v>1.7369443901619943</v>
          </cell>
        </row>
        <row r="5010">
          <cell r="B5010">
            <v>6.9933796952260003</v>
          </cell>
          <cell r="D5010">
            <v>1.7363983087099943</v>
          </cell>
        </row>
        <row r="5011">
          <cell r="B5011">
            <v>6.9933796952260003</v>
          </cell>
          <cell r="D5011">
            <v>1.7359259315029942</v>
          </cell>
        </row>
        <row r="5012">
          <cell r="B5012">
            <v>6.986589030308</v>
          </cell>
          <cell r="D5012">
            <v>1.7352558929119943</v>
          </cell>
        </row>
        <row r="5013">
          <cell r="B5013">
            <v>6.9814345439850003</v>
          </cell>
          <cell r="D5013">
            <v>1.7349711265109944</v>
          </cell>
        </row>
        <row r="5014">
          <cell r="B5014">
            <v>6.9753557529289996</v>
          </cell>
          <cell r="D5014">
            <v>1.7345020994969944</v>
          </cell>
        </row>
        <row r="5015">
          <cell r="B5015">
            <v>6.9752991884969999</v>
          </cell>
          <cell r="D5015">
            <v>1.7339593682379943</v>
          </cell>
        </row>
        <row r="5016">
          <cell r="B5016">
            <v>6.9752991884969999</v>
          </cell>
          <cell r="D5016">
            <v>1.7333630338919943</v>
          </cell>
        </row>
        <row r="5017">
          <cell r="B5017">
            <v>6.9658537661939999</v>
          </cell>
          <cell r="D5017">
            <v>1.7325991898979942</v>
          </cell>
        </row>
        <row r="5018">
          <cell r="B5018">
            <v>6.9590237156699999</v>
          </cell>
          <cell r="D5018">
            <v>1.7320631590249942</v>
          </cell>
        </row>
        <row r="5019">
          <cell r="B5019">
            <v>6.958932793582</v>
          </cell>
          <cell r="D5019">
            <v>1.7314400231349942</v>
          </cell>
        </row>
        <row r="5020">
          <cell r="B5020">
            <v>6.9555628103679998</v>
          </cell>
          <cell r="D5020">
            <v>1.7308302880169941</v>
          </cell>
        </row>
        <row r="5021">
          <cell r="B5021">
            <v>6.9467169710540002</v>
          </cell>
          <cell r="D5021">
            <v>1.7303646111959941</v>
          </cell>
        </row>
        <row r="5022">
          <cell r="B5022">
            <v>6.9467169710540002</v>
          </cell>
          <cell r="D5022">
            <v>1.7300697942159942</v>
          </cell>
        </row>
        <row r="5023">
          <cell r="B5023">
            <v>6.9467165520589997</v>
          </cell>
          <cell r="D5023">
            <v>1.7296677710609942</v>
          </cell>
        </row>
        <row r="5024">
          <cell r="B5024">
            <v>6.9467161330630001</v>
          </cell>
          <cell r="D5024">
            <v>1.7293260513789943</v>
          </cell>
        </row>
        <row r="5025">
          <cell r="B5025">
            <v>6.9467161330630001</v>
          </cell>
          <cell r="D5025">
            <v>1.7288771255229942</v>
          </cell>
        </row>
        <row r="5026">
          <cell r="B5026">
            <v>6.9467161330630001</v>
          </cell>
          <cell r="D5026">
            <v>1.7283611958079943</v>
          </cell>
        </row>
        <row r="5027">
          <cell r="B5027">
            <v>6.9467161330630001</v>
          </cell>
          <cell r="D5027">
            <v>1.7281400830729943</v>
          </cell>
        </row>
        <row r="5028">
          <cell r="B5028">
            <v>6.9467161330630001</v>
          </cell>
          <cell r="D5028">
            <v>1.7278385657069943</v>
          </cell>
        </row>
        <row r="5029">
          <cell r="B5029">
            <v>6.9467157140670004</v>
          </cell>
          <cell r="D5029">
            <v>1.7276074023929944</v>
          </cell>
        </row>
        <row r="5030">
          <cell r="B5030">
            <v>6.9459657115860001</v>
          </cell>
          <cell r="D5030">
            <v>1.7270512703619945</v>
          </cell>
        </row>
        <row r="5031">
          <cell r="B5031">
            <v>6.941484132517</v>
          </cell>
          <cell r="D5031">
            <v>1.7266726985579945</v>
          </cell>
        </row>
        <row r="5032">
          <cell r="B5032">
            <v>6.9360204272950003</v>
          </cell>
          <cell r="D5032">
            <v>1.7263209282979946</v>
          </cell>
        </row>
        <row r="5033">
          <cell r="B5033">
            <v>6.9360200082989998</v>
          </cell>
          <cell r="D5033">
            <v>1.7258820530209946</v>
          </cell>
        </row>
        <row r="5034">
          <cell r="B5034">
            <v>6.9349146973810001</v>
          </cell>
          <cell r="D5034">
            <v>1.7253426719549947</v>
          </cell>
        </row>
        <row r="5035">
          <cell r="B5035">
            <v>6.9339380181730004</v>
          </cell>
          <cell r="D5035">
            <v>1.7250411545889948</v>
          </cell>
        </row>
        <row r="5036">
          <cell r="B5036">
            <v>6.9339380181730004</v>
          </cell>
          <cell r="D5036">
            <v>1.7246692831709947</v>
          </cell>
        </row>
        <row r="5037">
          <cell r="B5037">
            <v>6.9319909446940002</v>
          </cell>
          <cell r="D5037">
            <v>1.7242739604019948</v>
          </cell>
        </row>
        <row r="5038">
          <cell r="B5038">
            <v>6.9319905256979997</v>
          </cell>
          <cell r="D5038">
            <v>1.7240059449659948</v>
          </cell>
        </row>
        <row r="5039">
          <cell r="B5039">
            <v>6.9319905256979997</v>
          </cell>
          <cell r="D5039">
            <v>1.7234230113919948</v>
          </cell>
        </row>
        <row r="5040">
          <cell r="B5040">
            <v>6.9319905256979997</v>
          </cell>
          <cell r="D5040">
            <v>1.7229171322559949</v>
          </cell>
        </row>
        <row r="5041">
          <cell r="B5041">
            <v>6.931990106702</v>
          </cell>
          <cell r="D5041">
            <v>1.7222102415419949</v>
          </cell>
        </row>
        <row r="5042">
          <cell r="B5042">
            <v>6.931990106702</v>
          </cell>
          <cell r="D5042">
            <v>1.7218015180009949</v>
          </cell>
        </row>
        <row r="5043">
          <cell r="B5043">
            <v>6.931990106702</v>
          </cell>
          <cell r="D5043">
            <v>1.7212118840409949</v>
          </cell>
        </row>
        <row r="5044">
          <cell r="B5044">
            <v>6.9270342243879997</v>
          </cell>
          <cell r="D5044">
            <v>1.7204547404329948</v>
          </cell>
        </row>
        <row r="5045">
          <cell r="B5045">
            <v>6.922721919622</v>
          </cell>
          <cell r="D5045">
            <v>1.7199790130329948</v>
          </cell>
        </row>
        <row r="5046">
          <cell r="B5046">
            <v>6.9211603222790004</v>
          </cell>
          <cell r="D5046">
            <v>1.7192654219329948</v>
          </cell>
        </row>
        <row r="5047">
          <cell r="B5047">
            <v>6.9161960600489998</v>
          </cell>
          <cell r="D5047">
            <v>1.7188834999359948</v>
          </cell>
        </row>
        <row r="5048">
          <cell r="B5048">
            <v>6.9155910301150003</v>
          </cell>
          <cell r="D5048">
            <v>1.7184747763949948</v>
          </cell>
        </row>
        <row r="5049">
          <cell r="B5049">
            <v>6.9130812452769996</v>
          </cell>
          <cell r="D5049">
            <v>1.7181866598009947</v>
          </cell>
        </row>
        <row r="5050">
          <cell r="B5050">
            <v>6.9106309578429999</v>
          </cell>
          <cell r="D5050">
            <v>1.7175266717889948</v>
          </cell>
        </row>
        <row r="5051">
          <cell r="B5051">
            <v>6.9072630696089998</v>
          </cell>
          <cell r="D5051">
            <v>1.7168097304959948</v>
          </cell>
        </row>
        <row r="5052">
          <cell r="B5052">
            <v>6.905606360218</v>
          </cell>
          <cell r="D5052">
            <v>1.7147091595129949</v>
          </cell>
        </row>
        <row r="5053">
          <cell r="B5053">
            <v>6.8930733578709997</v>
          </cell>
          <cell r="D5053">
            <v>1.7142032803769949</v>
          </cell>
        </row>
        <row r="5054">
          <cell r="B5054">
            <v>6.8930733578709997</v>
          </cell>
          <cell r="D5054">
            <v>1.7137141522049948</v>
          </cell>
        </row>
        <row r="5055">
          <cell r="B5055">
            <v>6.8930729388750001</v>
          </cell>
          <cell r="D5055">
            <v>1.7132082730689948</v>
          </cell>
        </row>
        <row r="5056">
          <cell r="B5056">
            <v>6.8905350813190003</v>
          </cell>
          <cell r="D5056">
            <v>1.7127291954759949</v>
          </cell>
        </row>
        <row r="5057">
          <cell r="B5057">
            <v>6.8859738930479999</v>
          </cell>
          <cell r="D5057">
            <v>1.7121462619019949</v>
          </cell>
        </row>
        <row r="5058">
          <cell r="B5058">
            <v>6.8818245776479996</v>
          </cell>
          <cell r="D5058">
            <v>1.711392468486995</v>
          </cell>
        </row>
        <row r="5059">
          <cell r="B5059">
            <v>6.8663104201890004</v>
          </cell>
          <cell r="D5059">
            <v>1.7111043518929949</v>
          </cell>
        </row>
        <row r="5060">
          <cell r="B5060">
            <v>6.8663104201890004</v>
          </cell>
          <cell r="D5060">
            <v>1.710836336456995</v>
          </cell>
        </row>
        <row r="5061">
          <cell r="B5061">
            <v>6.8663104201890004</v>
          </cell>
          <cell r="D5061">
            <v>1.7103941109869949</v>
          </cell>
        </row>
        <row r="5062">
          <cell r="B5062">
            <v>6.8663104201890004</v>
          </cell>
          <cell r="D5062">
            <v>1.709657068536995</v>
          </cell>
        </row>
        <row r="5063">
          <cell r="B5063">
            <v>6.862849933883</v>
          </cell>
          <cell r="D5063">
            <v>1.7092449948029949</v>
          </cell>
        </row>
        <row r="5064">
          <cell r="B5064">
            <v>6.8621887585119996</v>
          </cell>
          <cell r="D5064">
            <v>1.7088027693329948</v>
          </cell>
        </row>
        <row r="5065">
          <cell r="B5065">
            <v>6.8614781416359998</v>
          </cell>
          <cell r="D5065">
            <v>1.7084476488799949</v>
          </cell>
        </row>
        <row r="5066">
          <cell r="B5066">
            <v>6.8614781416359998</v>
          </cell>
          <cell r="D5066">
            <v>1.708223185951995</v>
          </cell>
        </row>
        <row r="5067">
          <cell r="B5067">
            <v>6.8614781416359998</v>
          </cell>
          <cell r="D5067">
            <v>1.707881466269995</v>
          </cell>
        </row>
        <row r="5068">
          <cell r="B5068">
            <v>6.8614781416359998</v>
          </cell>
          <cell r="D5068">
            <v>1.7074593419579951</v>
          </cell>
        </row>
        <row r="5069">
          <cell r="B5069">
            <v>6.8601126343259997</v>
          </cell>
          <cell r="D5069">
            <v>1.706440883298995</v>
          </cell>
        </row>
        <row r="5070">
          <cell r="B5070">
            <v>6.859357603896</v>
          </cell>
          <cell r="D5070">
            <v>1.706159467090995</v>
          </cell>
        </row>
        <row r="5071">
          <cell r="B5071">
            <v>6.8564824547220002</v>
          </cell>
          <cell r="D5071">
            <v>1.705723942006995</v>
          </cell>
        </row>
        <row r="5072">
          <cell r="B5072">
            <v>6.8552036795419999</v>
          </cell>
          <cell r="D5072">
            <v>1.7051577593969949</v>
          </cell>
        </row>
        <row r="5073">
          <cell r="B5073">
            <v>6.8538436191779999</v>
          </cell>
          <cell r="D5073">
            <v>1.7048930941529949</v>
          </cell>
        </row>
        <row r="5074">
          <cell r="B5074">
            <v>6.8538436191779999</v>
          </cell>
          <cell r="D5074">
            <v>1.7044609192619951</v>
          </cell>
        </row>
        <row r="5075">
          <cell r="B5075">
            <v>6.8531443151889997</v>
          </cell>
          <cell r="D5075">
            <v>1.7038076316359951</v>
          </cell>
        </row>
        <row r="5076">
          <cell r="B5076">
            <v>6.8531443151889997</v>
          </cell>
          <cell r="D5076">
            <v>1.7032179976759951</v>
          </cell>
        </row>
        <row r="5077">
          <cell r="B5077">
            <v>6.8531443151889997</v>
          </cell>
          <cell r="D5077">
            <v>1.7028963791519951</v>
          </cell>
        </row>
        <row r="5078">
          <cell r="B5078">
            <v>6.8495644150799997</v>
          </cell>
          <cell r="D5078">
            <v>1.702424001944995</v>
          </cell>
        </row>
        <row r="5079">
          <cell r="B5079">
            <v>6.8438187256849998</v>
          </cell>
          <cell r="D5079">
            <v>1.702055480719995</v>
          </cell>
        </row>
        <row r="5080">
          <cell r="B5080">
            <v>6.8438187256849998</v>
          </cell>
          <cell r="D5080">
            <v>1.701934873773995</v>
          </cell>
        </row>
        <row r="5081">
          <cell r="B5081">
            <v>6.8427703981950003</v>
          </cell>
          <cell r="D5081">
            <v>1.7014624965669949</v>
          </cell>
        </row>
        <row r="5082">
          <cell r="B5082">
            <v>6.841606427865</v>
          </cell>
          <cell r="D5082">
            <v>1.7009599676239948</v>
          </cell>
        </row>
        <row r="5083">
          <cell r="B5083">
            <v>6.841606427865</v>
          </cell>
          <cell r="D5083">
            <v>1.7007522556609949</v>
          </cell>
        </row>
        <row r="5084">
          <cell r="B5084">
            <v>6.8346657624500002</v>
          </cell>
          <cell r="D5084">
            <v>1.7002932792259948</v>
          </cell>
        </row>
        <row r="5085">
          <cell r="B5085">
            <v>6.8346657624500002</v>
          </cell>
          <cell r="D5085">
            <v>1.6998778552989948</v>
          </cell>
        </row>
        <row r="5086">
          <cell r="B5086">
            <v>6.8346657624500002</v>
          </cell>
          <cell r="D5086">
            <v>1.6996433417919947</v>
          </cell>
        </row>
        <row r="5087">
          <cell r="B5087">
            <v>6.8346653434539997</v>
          </cell>
          <cell r="D5087">
            <v>1.6991341124629946</v>
          </cell>
        </row>
        <row r="5088">
          <cell r="B5088">
            <v>6.8346653434539997</v>
          </cell>
          <cell r="D5088">
            <v>1.6986248831339945</v>
          </cell>
        </row>
        <row r="5089">
          <cell r="B5089">
            <v>6.8346653434539997</v>
          </cell>
          <cell r="D5089">
            <v>1.6983937198199945</v>
          </cell>
        </row>
        <row r="5090">
          <cell r="B5090">
            <v>6.8346653434539997</v>
          </cell>
          <cell r="D5090">
            <v>1.6976533271769945</v>
          </cell>
        </row>
        <row r="5091">
          <cell r="B5091">
            <v>6.8346653434539997</v>
          </cell>
          <cell r="D5091">
            <v>1.6972982067239946</v>
          </cell>
        </row>
        <row r="5092">
          <cell r="B5092">
            <v>6.8346653434539997</v>
          </cell>
          <cell r="D5092">
            <v>1.6968291797099946</v>
          </cell>
        </row>
        <row r="5093">
          <cell r="B5093">
            <v>6.8346653434539997</v>
          </cell>
          <cell r="D5093">
            <v>1.6963031994159945</v>
          </cell>
        </row>
        <row r="5094">
          <cell r="B5094">
            <v>6.8346653434539997</v>
          </cell>
          <cell r="D5094">
            <v>1.6960820866809945</v>
          </cell>
        </row>
        <row r="5095">
          <cell r="B5095">
            <v>6.8346653434539997</v>
          </cell>
          <cell r="D5095">
            <v>1.6957437171919945</v>
          </cell>
        </row>
        <row r="5096">
          <cell r="B5096">
            <v>6.8346653434539997</v>
          </cell>
          <cell r="D5096">
            <v>1.6955829079299944</v>
          </cell>
        </row>
        <row r="5097">
          <cell r="B5097">
            <v>6.8346653434539997</v>
          </cell>
          <cell r="D5097">
            <v>1.6952009859329944</v>
          </cell>
        </row>
        <row r="5098">
          <cell r="B5098">
            <v>6.8346653434539997</v>
          </cell>
          <cell r="D5098">
            <v>1.6949932739699944</v>
          </cell>
        </row>
        <row r="5099">
          <cell r="B5099">
            <v>6.8346653434539997</v>
          </cell>
          <cell r="D5099">
            <v>1.6945376477279945</v>
          </cell>
        </row>
        <row r="5100">
          <cell r="B5100">
            <v>6.8346653434539997</v>
          </cell>
          <cell r="D5100">
            <v>1.6934856871399946</v>
          </cell>
        </row>
        <row r="5101">
          <cell r="B5101">
            <v>6.8346653434539997</v>
          </cell>
          <cell r="D5101">
            <v>1.6933181774919945</v>
          </cell>
        </row>
        <row r="5102">
          <cell r="B5102">
            <v>6.8346653434539997</v>
          </cell>
          <cell r="D5102">
            <v>1.6929429558809945</v>
          </cell>
        </row>
        <row r="5103">
          <cell r="B5103">
            <v>6.8346653434539997</v>
          </cell>
          <cell r="D5103">
            <v>1.6924370767449946</v>
          </cell>
        </row>
        <row r="5104">
          <cell r="B5104">
            <v>6.8346653434539997</v>
          </cell>
          <cell r="D5104">
            <v>1.6917033844879945</v>
          </cell>
        </row>
        <row r="5105">
          <cell r="B5105">
            <v>6.8346653434539997</v>
          </cell>
          <cell r="D5105">
            <v>1.6912410578599946</v>
          </cell>
        </row>
        <row r="5106">
          <cell r="B5106">
            <v>6.8346653434539997</v>
          </cell>
          <cell r="D5106">
            <v>1.6909160891429946</v>
          </cell>
        </row>
        <row r="5107">
          <cell r="B5107">
            <v>6.8346653434539997</v>
          </cell>
          <cell r="D5107">
            <v>1.6905140659879947</v>
          </cell>
        </row>
        <row r="5108">
          <cell r="B5108">
            <v>6.8346653434539997</v>
          </cell>
          <cell r="D5108">
            <v>1.6895391598379947</v>
          </cell>
        </row>
        <row r="5109">
          <cell r="B5109">
            <v>6.8346653434539997</v>
          </cell>
          <cell r="D5109">
            <v>1.6885910552309948</v>
          </cell>
        </row>
        <row r="5110">
          <cell r="B5110">
            <v>6.8346653434539997</v>
          </cell>
          <cell r="D5110">
            <v>1.6883364405659949</v>
          </cell>
        </row>
        <row r="5111">
          <cell r="B5111">
            <v>6.8346653434539997</v>
          </cell>
          <cell r="D5111">
            <v>1.6881153278309948</v>
          </cell>
        </row>
        <row r="5112">
          <cell r="B5112">
            <v>6.8346653434539997</v>
          </cell>
          <cell r="D5112">
            <v>1.6874084371169948</v>
          </cell>
        </row>
        <row r="5113">
          <cell r="B5113">
            <v>6.8346653434539997</v>
          </cell>
          <cell r="D5113">
            <v>1.6869796124189949</v>
          </cell>
        </row>
        <row r="5114">
          <cell r="B5114">
            <v>6.8346653434539997</v>
          </cell>
          <cell r="D5114">
            <v>1.6862928228629948</v>
          </cell>
        </row>
        <row r="5115">
          <cell r="B5115">
            <v>6.8346653434539997</v>
          </cell>
          <cell r="D5115">
            <v>1.6860013560759948</v>
          </cell>
        </row>
        <row r="5116">
          <cell r="B5116">
            <v>6.8346653434539997</v>
          </cell>
          <cell r="D5116">
            <v>1.6855390294479948</v>
          </cell>
        </row>
        <row r="5117">
          <cell r="B5117">
            <v>6.8346653434539997</v>
          </cell>
          <cell r="D5117">
            <v>1.6851772086089949</v>
          </cell>
        </row>
        <row r="5118">
          <cell r="B5118">
            <v>6.8346653434539997</v>
          </cell>
          <cell r="D5118">
            <v>1.6849627962599949</v>
          </cell>
        </row>
        <row r="5119">
          <cell r="B5119">
            <v>6.8346653434539997</v>
          </cell>
          <cell r="D5119">
            <v>1.6843765124929948</v>
          </cell>
        </row>
        <row r="5120">
          <cell r="B5120">
            <v>6.8346653434539997</v>
          </cell>
          <cell r="D5120">
            <v>1.6841587499509949</v>
          </cell>
        </row>
        <row r="5121">
          <cell r="B5121">
            <v>6.8346653434539997</v>
          </cell>
          <cell r="D5121">
            <v>1.6837935789189948</v>
          </cell>
        </row>
        <row r="5122">
          <cell r="B5122">
            <v>6.8346653434539997</v>
          </cell>
          <cell r="D5122">
            <v>1.6836059681129949</v>
          </cell>
        </row>
        <row r="5123">
          <cell r="B5123">
            <v>6.8346653434539997</v>
          </cell>
          <cell r="D5123">
            <v>1.6831838438009949</v>
          </cell>
        </row>
        <row r="5124">
          <cell r="B5124">
            <v>6.8346653434539997</v>
          </cell>
          <cell r="D5124">
            <v>1.6829895326099948</v>
          </cell>
        </row>
        <row r="5125">
          <cell r="B5125">
            <v>6.8346653434539997</v>
          </cell>
          <cell r="D5125">
            <v>1.6826846650509948</v>
          </cell>
        </row>
        <row r="5126">
          <cell r="B5126">
            <v>6.8346653434539997</v>
          </cell>
          <cell r="D5126">
            <v>1.6821653851429947</v>
          </cell>
        </row>
        <row r="5127">
          <cell r="B5127">
            <v>6.8346653434539997</v>
          </cell>
          <cell r="D5127">
            <v>1.6817332102519948</v>
          </cell>
        </row>
        <row r="5128">
          <cell r="B5128">
            <v>6.8346653434539997</v>
          </cell>
          <cell r="D5128">
            <v>1.6814517940439948</v>
          </cell>
        </row>
        <row r="5129">
          <cell r="B5129">
            <v>6.8346653434539997</v>
          </cell>
          <cell r="D5129">
            <v>1.6809023623989947</v>
          </cell>
        </row>
        <row r="5130">
          <cell r="B5130">
            <v>6.8346653434539997</v>
          </cell>
          <cell r="D5130">
            <v>1.6806410473479947</v>
          </cell>
        </row>
        <row r="5131">
          <cell r="B5131">
            <v>6.8346653434539997</v>
          </cell>
          <cell r="D5131">
            <v>1.6801787207199947</v>
          </cell>
        </row>
        <row r="5132">
          <cell r="B5132">
            <v>6.8346653434539997</v>
          </cell>
          <cell r="D5132">
            <v>1.6799073550909946</v>
          </cell>
        </row>
        <row r="5133">
          <cell r="B5133">
            <v>6.8346653434539997</v>
          </cell>
          <cell r="D5133">
            <v>1.6796326392689946</v>
          </cell>
        </row>
        <row r="5134">
          <cell r="B5134">
            <v>6.8346653434539997</v>
          </cell>
          <cell r="D5134">
            <v>1.6793746744109947</v>
          </cell>
        </row>
        <row r="5135">
          <cell r="B5135">
            <v>6.833541596721</v>
          </cell>
          <cell r="D5135">
            <v>1.6788955968179948</v>
          </cell>
        </row>
        <row r="5136">
          <cell r="B5136">
            <v>6.8237949164379996</v>
          </cell>
          <cell r="D5136">
            <v>1.6784835230839947</v>
          </cell>
        </row>
        <row r="5137">
          <cell r="B5137">
            <v>6.8237949164379996</v>
          </cell>
          <cell r="D5137">
            <v>1.6777531810199948</v>
          </cell>
        </row>
        <row r="5138">
          <cell r="B5138">
            <v>6.8237949164379996</v>
          </cell>
          <cell r="D5138">
            <v>1.6773377570929948</v>
          </cell>
        </row>
        <row r="5139">
          <cell r="B5139">
            <v>6.8237949164379996</v>
          </cell>
          <cell r="D5139">
            <v>1.6771199945509949</v>
          </cell>
        </row>
        <row r="5140">
          <cell r="B5140">
            <v>6.8237949164379996</v>
          </cell>
          <cell r="D5140">
            <v>1.676711271009995</v>
          </cell>
        </row>
        <row r="5141">
          <cell r="B5141">
            <v>6.8198291211980004</v>
          </cell>
          <cell r="D5141">
            <v>1.6762288432239949</v>
          </cell>
        </row>
        <row r="5142">
          <cell r="B5142">
            <v>6.819696718526</v>
          </cell>
          <cell r="D5142">
            <v>1.675934026243995</v>
          </cell>
        </row>
        <row r="5143">
          <cell r="B5143">
            <v>6.819696718526</v>
          </cell>
          <cell r="D5143">
            <v>1.675659310421995</v>
          </cell>
        </row>
        <row r="5144">
          <cell r="B5144">
            <v>6.819696718526</v>
          </cell>
          <cell r="D5144">
            <v>1.6749591200939951</v>
          </cell>
        </row>
        <row r="5145">
          <cell r="B5145">
            <v>6.819696718526</v>
          </cell>
          <cell r="D5145">
            <v>1.674108171082995</v>
          </cell>
        </row>
        <row r="5146">
          <cell r="B5146">
            <v>6.819696718526</v>
          </cell>
          <cell r="D5146">
            <v>1.6737530506299951</v>
          </cell>
        </row>
        <row r="5147">
          <cell r="B5147">
            <v>6.819696718526</v>
          </cell>
          <cell r="D5147">
            <v>1.673143315511995</v>
          </cell>
        </row>
        <row r="5148">
          <cell r="B5148">
            <v>6.819696718526</v>
          </cell>
          <cell r="D5148">
            <v>1.6725603819379951</v>
          </cell>
        </row>
        <row r="5149">
          <cell r="B5149">
            <v>6.8172841407140004</v>
          </cell>
          <cell r="D5149">
            <v>1.6721382576259951</v>
          </cell>
        </row>
        <row r="5150">
          <cell r="B5150">
            <v>6.8172841407140004</v>
          </cell>
          <cell r="D5150">
            <v>1.671689331769995</v>
          </cell>
        </row>
        <row r="5151">
          <cell r="B5151">
            <v>6.8144337122909997</v>
          </cell>
          <cell r="D5151">
            <v>1.6712035537909951</v>
          </cell>
        </row>
        <row r="5152">
          <cell r="B5152">
            <v>6.8073430463799998</v>
          </cell>
          <cell r="D5152">
            <v>1.670694324461995</v>
          </cell>
        </row>
        <row r="5153">
          <cell r="B5153">
            <v>6.8073430463799998</v>
          </cell>
          <cell r="D5153">
            <v>1.670242048412995</v>
          </cell>
        </row>
        <row r="5154">
          <cell r="B5154">
            <v>6.8069864809549996</v>
          </cell>
          <cell r="D5154">
            <v>1.669726118697995</v>
          </cell>
        </row>
        <row r="5155">
          <cell r="B5155">
            <v>6.8014121608420002</v>
          </cell>
          <cell r="D5155">
            <v>1.6687344615829951</v>
          </cell>
        </row>
        <row r="5156">
          <cell r="B5156">
            <v>6.8007455385249997</v>
          </cell>
          <cell r="D5156">
            <v>1.6684865473039951</v>
          </cell>
        </row>
        <row r="5157">
          <cell r="B5157">
            <v>6.7993511205050003</v>
          </cell>
          <cell r="D5157">
            <v>1.6679538666239953</v>
          </cell>
        </row>
        <row r="5158">
          <cell r="B5158">
            <v>6.7927192549950002</v>
          </cell>
          <cell r="D5158">
            <v>1.6673273805409952</v>
          </cell>
        </row>
        <row r="5159">
          <cell r="B5159">
            <v>6.7894808364620003</v>
          </cell>
          <cell r="D5159">
            <v>1.6666539917569951</v>
          </cell>
        </row>
        <row r="5160">
          <cell r="B5160">
            <v>6.7818873755920004</v>
          </cell>
          <cell r="D5160">
            <v>1.6664931824949951</v>
          </cell>
        </row>
        <row r="5161">
          <cell r="B5161">
            <v>6.7812949155320004</v>
          </cell>
          <cell r="D5161">
            <v>1.6662653693739951</v>
          </cell>
        </row>
        <row r="5162">
          <cell r="B5162">
            <v>6.7812949155320004</v>
          </cell>
          <cell r="D5162">
            <v>1.6658800971839951</v>
          </cell>
        </row>
        <row r="5163">
          <cell r="B5163">
            <v>6.7812949155320004</v>
          </cell>
          <cell r="D5163">
            <v>1.6655216265379951</v>
          </cell>
        </row>
        <row r="5164">
          <cell r="B5164">
            <v>6.7812949155320004</v>
          </cell>
          <cell r="D5164">
            <v>1.6653139145749951</v>
          </cell>
        </row>
        <row r="5165">
          <cell r="B5165">
            <v>6.7802122303869998</v>
          </cell>
          <cell r="D5165">
            <v>1.6649051910339951</v>
          </cell>
        </row>
        <row r="5166">
          <cell r="B5166">
            <v>6.7781972795880003</v>
          </cell>
          <cell r="D5166">
            <v>1.6646237748259951</v>
          </cell>
        </row>
        <row r="5167">
          <cell r="B5167">
            <v>6.7591116019359996</v>
          </cell>
          <cell r="D5167">
            <v>1.6641614481979952</v>
          </cell>
        </row>
        <row r="5168">
          <cell r="B5168">
            <v>6.7591116019359996</v>
          </cell>
          <cell r="D5168">
            <v>1.6637962771659951</v>
          </cell>
        </row>
        <row r="5169">
          <cell r="B5169">
            <v>6.7591116019359996</v>
          </cell>
          <cell r="D5169">
            <v>1.6633507015029951</v>
          </cell>
        </row>
        <row r="5170">
          <cell r="B5170">
            <v>6.7573216518820001</v>
          </cell>
          <cell r="D5170">
            <v>1.6631362891539951</v>
          </cell>
        </row>
        <row r="5171">
          <cell r="B5171">
            <v>6.7573212328860004</v>
          </cell>
          <cell r="D5171">
            <v>1.662824721208995</v>
          </cell>
        </row>
        <row r="5172">
          <cell r="B5172">
            <v>6.7565004201149996</v>
          </cell>
          <cell r="D5172">
            <v>1.6622786397569951</v>
          </cell>
        </row>
        <row r="5173">
          <cell r="B5173">
            <v>6.756500001119</v>
          </cell>
          <cell r="D5173">
            <v>1.6616287023239951</v>
          </cell>
        </row>
        <row r="5174">
          <cell r="B5174">
            <v>6.7503441148369996</v>
          </cell>
          <cell r="D5174">
            <v>1.6613104339929952</v>
          </cell>
        </row>
        <row r="5175">
          <cell r="B5175">
            <v>6.7503441148369996</v>
          </cell>
          <cell r="D5175">
            <v>1.6606202942439952</v>
          </cell>
        </row>
        <row r="5176">
          <cell r="B5176">
            <v>6.7479927104110002</v>
          </cell>
          <cell r="D5176">
            <v>1.6596219367429952</v>
          </cell>
        </row>
        <row r="5177">
          <cell r="B5177">
            <v>6.7416725777749997</v>
          </cell>
          <cell r="D5177">
            <v>1.6593204193769953</v>
          </cell>
        </row>
        <row r="5178">
          <cell r="B5178">
            <v>6.7331196165250002</v>
          </cell>
          <cell r="D5178">
            <v>1.6587676375389953</v>
          </cell>
        </row>
        <row r="5179">
          <cell r="B5179">
            <v>6.7242482184670003</v>
          </cell>
          <cell r="D5179">
            <v>1.6583924159279952</v>
          </cell>
        </row>
        <row r="5180">
          <cell r="B5180">
            <v>6.7242482184670003</v>
          </cell>
          <cell r="D5180">
            <v>1.6580473460539953</v>
          </cell>
        </row>
        <row r="5181">
          <cell r="B5181">
            <v>6.7207466705729999</v>
          </cell>
          <cell r="D5181">
            <v>1.6576620738639953</v>
          </cell>
        </row>
        <row r="5182">
          <cell r="B5182">
            <v>6.7207462515770002</v>
          </cell>
          <cell r="D5182">
            <v>1.6571863464639953</v>
          </cell>
        </row>
        <row r="5183">
          <cell r="B5183">
            <v>6.7187287868040002</v>
          </cell>
          <cell r="D5183">
            <v>1.6569518329569952</v>
          </cell>
        </row>
        <row r="5184">
          <cell r="B5184">
            <v>6.7103991503140001</v>
          </cell>
          <cell r="D5184">
            <v>1.6567876735019953</v>
          </cell>
        </row>
        <row r="5185">
          <cell r="B5185">
            <v>6.7103991503140001</v>
          </cell>
          <cell r="D5185">
            <v>1.6565766113459952</v>
          </cell>
        </row>
        <row r="5186">
          <cell r="B5186">
            <v>6.7103991503140001</v>
          </cell>
          <cell r="D5186">
            <v>1.6561176349109952</v>
          </cell>
        </row>
        <row r="5187">
          <cell r="B5187">
            <v>6.7103991503140001</v>
          </cell>
          <cell r="D5187">
            <v>1.6557290125279951</v>
          </cell>
        </row>
        <row r="5188">
          <cell r="B5188">
            <v>6.7048202212470001</v>
          </cell>
          <cell r="D5188">
            <v>1.6554542967059951</v>
          </cell>
        </row>
        <row r="5189">
          <cell r="B5189">
            <v>6.6955365313230004</v>
          </cell>
          <cell r="D5189">
            <v>1.655048923357995</v>
          </cell>
        </row>
        <row r="5190">
          <cell r="B5190">
            <v>6.6954812238769996</v>
          </cell>
          <cell r="D5190">
            <v>1.6547809079219951</v>
          </cell>
        </row>
        <row r="5191">
          <cell r="B5191">
            <v>6.6919645921340001</v>
          </cell>
          <cell r="D5191">
            <v>1.6544492388189951</v>
          </cell>
        </row>
        <row r="5192">
          <cell r="B5192">
            <v>6.6919645921340001</v>
          </cell>
          <cell r="D5192">
            <v>1.6542113751189951</v>
          </cell>
        </row>
        <row r="5193">
          <cell r="B5193">
            <v>6.6899739430920002</v>
          </cell>
          <cell r="D5193">
            <v>1.653983561997995</v>
          </cell>
        </row>
        <row r="5194">
          <cell r="B5194">
            <v>6.6899739430920002</v>
          </cell>
          <cell r="D5194">
            <v>1.653615040772995</v>
          </cell>
        </row>
        <row r="5195">
          <cell r="B5195">
            <v>6.6899739430920002</v>
          </cell>
          <cell r="D5195">
            <v>1.6533838774589951</v>
          </cell>
        </row>
        <row r="5196">
          <cell r="B5196">
            <v>6.6899739430920002</v>
          </cell>
          <cell r="D5196">
            <v>1.6529751539179951</v>
          </cell>
        </row>
        <row r="5197">
          <cell r="B5197">
            <v>6.6894313435320001</v>
          </cell>
          <cell r="D5197">
            <v>1.6523151659059951</v>
          </cell>
        </row>
        <row r="5198">
          <cell r="B5198">
            <v>6.6872031238709999</v>
          </cell>
          <cell r="D5198">
            <v>1.6517992361909952</v>
          </cell>
        </row>
        <row r="5199">
          <cell r="B5199">
            <v>6.6848475294879997</v>
          </cell>
          <cell r="D5199">
            <v>1.6515513219119953</v>
          </cell>
        </row>
        <row r="5200">
          <cell r="B5200">
            <v>6.6824994770290003</v>
          </cell>
          <cell r="D5200">
            <v>1.6512598551249953</v>
          </cell>
        </row>
        <row r="5201">
          <cell r="B5201">
            <v>6.6814276857739996</v>
          </cell>
          <cell r="D5201">
            <v>1.6506735713579952</v>
          </cell>
        </row>
        <row r="5202">
          <cell r="B5202">
            <v>6.6806165099069998</v>
          </cell>
          <cell r="D5202">
            <v>1.6501978439579952</v>
          </cell>
        </row>
        <row r="5203">
          <cell r="B5203">
            <v>6.6804166489109997</v>
          </cell>
          <cell r="D5203">
            <v>1.6498293227329952</v>
          </cell>
        </row>
        <row r="5204">
          <cell r="B5204">
            <v>6.6804166489109997</v>
          </cell>
          <cell r="D5204">
            <v>1.6492564397379952</v>
          </cell>
        </row>
        <row r="5205">
          <cell r="B5205">
            <v>6.6804166489109997</v>
          </cell>
          <cell r="D5205">
            <v>1.6487505606019952</v>
          </cell>
        </row>
        <row r="5206">
          <cell r="B5206">
            <v>6.6804166489109997</v>
          </cell>
          <cell r="D5206">
            <v>1.6481508760629953</v>
          </cell>
        </row>
        <row r="5207">
          <cell r="B5207">
            <v>6.6804162299150001</v>
          </cell>
          <cell r="D5207">
            <v>1.6478125065739953</v>
          </cell>
        </row>
        <row r="5208">
          <cell r="B5208">
            <v>6.6804153919229998</v>
          </cell>
          <cell r="D5208">
            <v>1.6474942382429953</v>
          </cell>
        </row>
        <row r="5209">
          <cell r="B5209">
            <v>6.6804153919229998</v>
          </cell>
          <cell r="D5209">
            <v>1.6469850089139952</v>
          </cell>
        </row>
        <row r="5210">
          <cell r="B5210">
            <v>6.6804153919229998</v>
          </cell>
          <cell r="D5210">
            <v>1.6463551726379952</v>
          </cell>
        </row>
        <row r="5211">
          <cell r="B5211">
            <v>6.6804153919229998</v>
          </cell>
          <cell r="D5211">
            <v>1.6458258421509953</v>
          </cell>
        </row>
        <row r="5212">
          <cell r="B5212">
            <v>6.6804153919229998</v>
          </cell>
          <cell r="D5212">
            <v>1.6452630097339953</v>
          </cell>
        </row>
        <row r="5213">
          <cell r="B5213">
            <v>6.6804153919229998</v>
          </cell>
          <cell r="D5213">
            <v>1.6447906325269952</v>
          </cell>
        </row>
        <row r="5214">
          <cell r="B5214">
            <v>6.6804153919229998</v>
          </cell>
          <cell r="D5214">
            <v>1.6445159167049952</v>
          </cell>
        </row>
        <row r="5215">
          <cell r="B5215">
            <v>6.6804153919229998</v>
          </cell>
          <cell r="D5215">
            <v>1.6439865862179952</v>
          </cell>
        </row>
        <row r="5216">
          <cell r="B5216">
            <v>6.6804149729280002</v>
          </cell>
          <cell r="D5216">
            <v>1.6437018198169953</v>
          </cell>
        </row>
        <row r="5217">
          <cell r="B5217">
            <v>6.6804149729280002</v>
          </cell>
          <cell r="D5217">
            <v>1.6431322870139953</v>
          </cell>
        </row>
        <row r="5218">
          <cell r="B5218">
            <v>6.6804149729280002</v>
          </cell>
          <cell r="D5218">
            <v>1.6425359526679952</v>
          </cell>
        </row>
        <row r="5219">
          <cell r="B5219">
            <v>6.6804149729280002</v>
          </cell>
          <cell r="D5219">
            <v>1.6420166727599952</v>
          </cell>
        </row>
        <row r="5220">
          <cell r="B5220">
            <v>6.6804149729280002</v>
          </cell>
          <cell r="D5220">
            <v>1.6413667353269952</v>
          </cell>
        </row>
        <row r="5221">
          <cell r="B5221">
            <v>6.6804149729280002</v>
          </cell>
          <cell r="D5221">
            <v>1.6410953696979951</v>
          </cell>
        </row>
        <row r="5222">
          <cell r="B5222">
            <v>6.6804149729280002</v>
          </cell>
          <cell r="D5222">
            <v>1.6406933465429951</v>
          </cell>
        </row>
        <row r="5223">
          <cell r="B5223">
            <v>6.6804149729280002</v>
          </cell>
          <cell r="D5223">
            <v>1.640321475124995</v>
          </cell>
        </row>
        <row r="5224">
          <cell r="B5224">
            <v>6.6804149729280002</v>
          </cell>
          <cell r="D5224">
            <v>1.6394504249559951</v>
          </cell>
        </row>
        <row r="5225">
          <cell r="B5225">
            <v>6.6791600805089999</v>
          </cell>
          <cell r="D5225">
            <v>1.6389177442759952</v>
          </cell>
        </row>
        <row r="5226">
          <cell r="B5226">
            <v>6.6781037920989998</v>
          </cell>
          <cell r="D5226">
            <v>1.6386195771029952</v>
          </cell>
        </row>
        <row r="5227">
          <cell r="B5227">
            <v>6.6775884272660004</v>
          </cell>
          <cell r="D5227">
            <v>1.6381337991239953</v>
          </cell>
        </row>
        <row r="5228">
          <cell r="B5228">
            <v>6.6719122911730002</v>
          </cell>
          <cell r="D5228">
            <v>1.6374738111119953</v>
          </cell>
        </row>
        <row r="5229">
          <cell r="B5229">
            <v>6.6719122911730002</v>
          </cell>
          <cell r="D5229">
            <v>1.6365659088209954</v>
          </cell>
        </row>
        <row r="5230">
          <cell r="B5230">
            <v>6.6719118721779997</v>
          </cell>
          <cell r="D5230">
            <v>1.6360097767899955</v>
          </cell>
        </row>
        <row r="5231">
          <cell r="B5231">
            <v>6.6715720665839999</v>
          </cell>
          <cell r="D5231">
            <v>1.6351018744989956</v>
          </cell>
        </row>
        <row r="5232">
          <cell r="B5232">
            <v>6.6715716475890003</v>
          </cell>
          <cell r="D5232">
            <v>1.6348338590629956</v>
          </cell>
        </row>
        <row r="5233">
          <cell r="B5233">
            <v>6.6697716416350001</v>
          </cell>
          <cell r="D5233">
            <v>1.6341504196999956</v>
          </cell>
        </row>
        <row r="5234">
          <cell r="B5234">
            <v>6.6688481748930002</v>
          </cell>
          <cell r="D5234">
            <v>1.6338522525269956</v>
          </cell>
        </row>
        <row r="5235">
          <cell r="B5235">
            <v>6.6688481748930002</v>
          </cell>
          <cell r="D5235">
            <v>1.6333731749339957</v>
          </cell>
        </row>
        <row r="5236">
          <cell r="B5236">
            <v>6.6688481748930002</v>
          </cell>
          <cell r="D5236">
            <v>1.6330113540949958</v>
          </cell>
        </row>
        <row r="5237">
          <cell r="B5237">
            <v>6.668847336902</v>
          </cell>
          <cell r="D5237">
            <v>1.6323614166619957</v>
          </cell>
        </row>
        <row r="5238">
          <cell r="B5238">
            <v>6.668847336902</v>
          </cell>
          <cell r="D5238">
            <v>1.6319124908059957</v>
          </cell>
        </row>
        <row r="5239">
          <cell r="B5239">
            <v>6.668847336902</v>
          </cell>
          <cell r="D5239">
            <v>1.6316210240189957</v>
          </cell>
        </row>
        <row r="5240">
          <cell r="B5240">
            <v>6.668847336902</v>
          </cell>
          <cell r="D5240">
            <v>1.6307633746219956</v>
          </cell>
        </row>
        <row r="5241">
          <cell r="B5241">
            <v>6.668847336902</v>
          </cell>
          <cell r="D5241">
            <v>1.6302206433629955</v>
          </cell>
        </row>
        <row r="5242">
          <cell r="B5242">
            <v>6.668847336902</v>
          </cell>
          <cell r="D5242">
            <v>1.6296310094029955</v>
          </cell>
        </row>
        <row r="5243">
          <cell r="B5243">
            <v>6.668847336902</v>
          </cell>
          <cell r="D5243">
            <v>1.6293093908789955</v>
          </cell>
        </row>
        <row r="5244">
          <cell r="B5244">
            <v>6.668847336902</v>
          </cell>
          <cell r="D5244">
            <v>1.6289844221619956</v>
          </cell>
        </row>
        <row r="5245">
          <cell r="B5245">
            <v>6.668847336902</v>
          </cell>
          <cell r="D5245">
            <v>1.6287030059539955</v>
          </cell>
        </row>
        <row r="5246">
          <cell r="B5246">
            <v>6.6688469179060004</v>
          </cell>
          <cell r="D5246">
            <v>1.6281535743089954</v>
          </cell>
        </row>
        <row r="5247">
          <cell r="B5247">
            <v>6.6688469179060004</v>
          </cell>
          <cell r="D5247">
            <v>1.6278654577149954</v>
          </cell>
        </row>
        <row r="5248">
          <cell r="B5248">
            <v>6.6633119833979997</v>
          </cell>
          <cell r="D5248">
            <v>1.6273361272279954</v>
          </cell>
        </row>
        <row r="5249">
          <cell r="B5249">
            <v>6.6607665839169998</v>
          </cell>
          <cell r="D5249">
            <v>1.6263377697269954</v>
          </cell>
        </row>
        <row r="5250">
          <cell r="B5250">
            <v>6.6570412922660003</v>
          </cell>
          <cell r="D5250">
            <v>1.6257715871169953</v>
          </cell>
        </row>
        <row r="5251">
          <cell r="B5251">
            <v>6.6541255004990001</v>
          </cell>
          <cell r="D5251">
            <v>1.6253796145409953</v>
          </cell>
        </row>
        <row r="5252">
          <cell r="B5252">
            <v>6.6541242435120003</v>
          </cell>
          <cell r="D5252">
            <v>1.6250144435089953</v>
          </cell>
        </row>
        <row r="5253">
          <cell r="B5253">
            <v>6.6483320455830004</v>
          </cell>
          <cell r="D5253">
            <v>1.6246291713189953</v>
          </cell>
        </row>
        <row r="5254">
          <cell r="B5254">
            <v>6.6483316265869998</v>
          </cell>
          <cell r="D5254">
            <v>1.6243075527949953</v>
          </cell>
        </row>
        <row r="5255">
          <cell r="B5255">
            <v>6.6483316265869998</v>
          </cell>
          <cell r="D5255">
            <v>1.6239691833059953</v>
          </cell>
        </row>
        <row r="5256">
          <cell r="B5256">
            <v>6.6476687752319998</v>
          </cell>
          <cell r="D5256">
            <v>1.6235437088009952</v>
          </cell>
        </row>
        <row r="5257">
          <cell r="B5257">
            <v>6.6450240737469999</v>
          </cell>
          <cell r="D5257">
            <v>1.6230612810149951</v>
          </cell>
        </row>
        <row r="5258">
          <cell r="B5258">
            <v>6.6450240737469999</v>
          </cell>
          <cell r="D5258">
            <v>1.622726261718995</v>
          </cell>
        </row>
        <row r="5259">
          <cell r="B5259">
            <v>6.6450240737469999</v>
          </cell>
          <cell r="D5259">
            <v>1.6222002814249949</v>
          </cell>
        </row>
        <row r="5260">
          <cell r="B5260">
            <v>6.6450236547520003</v>
          </cell>
          <cell r="D5260">
            <v>1.6218049586559951</v>
          </cell>
        </row>
        <row r="5261">
          <cell r="B5261">
            <v>6.6449616433729997</v>
          </cell>
          <cell r="D5261">
            <v>1.6215570443769951</v>
          </cell>
        </row>
        <row r="5262">
          <cell r="B5262">
            <v>6.6449616433729997</v>
          </cell>
          <cell r="D5262">
            <v>1.6212421262389951</v>
          </cell>
        </row>
        <row r="5263">
          <cell r="B5263">
            <v>6.6404423546829996</v>
          </cell>
          <cell r="D5263">
            <v>1.6209004065569952</v>
          </cell>
        </row>
        <row r="5264">
          <cell r="B5264">
            <v>6.6395260108700001</v>
          </cell>
          <cell r="D5264">
            <v>1.6206558424709951</v>
          </cell>
        </row>
        <row r="5265">
          <cell r="B5265">
            <v>6.6384131580270003</v>
          </cell>
          <cell r="D5265">
            <v>1.6203945274199951</v>
          </cell>
        </row>
        <row r="5266">
          <cell r="B5266">
            <v>6.6378391337820002</v>
          </cell>
          <cell r="D5266">
            <v>1.619922150212995</v>
          </cell>
        </row>
        <row r="5267">
          <cell r="B5267">
            <v>6.6305993053660002</v>
          </cell>
          <cell r="D5267">
            <v>1.619640734004995</v>
          </cell>
        </row>
        <row r="5268">
          <cell r="B5268">
            <v>6.6305993053660002</v>
          </cell>
          <cell r="D5268">
            <v>1.619342566831995</v>
          </cell>
        </row>
        <row r="5269">
          <cell r="B5269">
            <v>6.6305993053660002</v>
          </cell>
          <cell r="D5269">
            <v>1.6189003413619949</v>
          </cell>
        </row>
        <row r="5270">
          <cell r="B5270">
            <v>6.6298572638059996</v>
          </cell>
          <cell r="D5270">
            <v>1.6180627931229949</v>
          </cell>
        </row>
        <row r="5271">
          <cell r="B5271">
            <v>6.6277534858980003</v>
          </cell>
          <cell r="D5271">
            <v>1.617737824405995</v>
          </cell>
        </row>
        <row r="5272">
          <cell r="B5272">
            <v>6.6277530669019997</v>
          </cell>
          <cell r="D5272">
            <v>1.6172587468129951</v>
          </cell>
        </row>
        <row r="5273">
          <cell r="B5273">
            <v>6.6277522289100004</v>
          </cell>
          <cell r="D5273">
            <v>1.6169036263599952</v>
          </cell>
        </row>
        <row r="5274">
          <cell r="B5274">
            <v>6.6200527621029996</v>
          </cell>
          <cell r="D5274">
            <v>1.6164848522399953</v>
          </cell>
        </row>
        <row r="5275">
          <cell r="B5275">
            <v>6.6130672641380004</v>
          </cell>
          <cell r="D5275">
            <v>1.6162670896979954</v>
          </cell>
        </row>
        <row r="5276">
          <cell r="B5276">
            <v>6.6128757830579996</v>
          </cell>
          <cell r="D5276">
            <v>1.6160493271559955</v>
          </cell>
        </row>
        <row r="5277">
          <cell r="B5277">
            <v>6.6128757830579996</v>
          </cell>
          <cell r="D5277">
            <v>1.6156004012999954</v>
          </cell>
        </row>
        <row r="5278">
          <cell r="B5278">
            <v>6.6065816281609999</v>
          </cell>
          <cell r="D5278">
            <v>1.6152452808469955</v>
          </cell>
        </row>
        <row r="5279">
          <cell r="B5279">
            <v>6.6065816281609999</v>
          </cell>
          <cell r="D5279">
            <v>1.6148365573059955</v>
          </cell>
        </row>
        <row r="5280">
          <cell r="B5280">
            <v>6.6065816281609999</v>
          </cell>
          <cell r="D5280">
            <v>1.6146589970789955</v>
          </cell>
        </row>
        <row r="5281">
          <cell r="B5281">
            <v>6.6065816281609999</v>
          </cell>
          <cell r="D5281">
            <v>1.6140358611889956</v>
          </cell>
        </row>
        <row r="5282">
          <cell r="B5282">
            <v>6.6065816281609999</v>
          </cell>
          <cell r="D5282">
            <v>1.6137577951739956</v>
          </cell>
        </row>
        <row r="5283">
          <cell r="B5283">
            <v>6.6065816281609999</v>
          </cell>
          <cell r="D5283">
            <v>1.6134060249139957</v>
          </cell>
        </row>
        <row r="5284">
          <cell r="B5284">
            <v>6.6065816281609999</v>
          </cell>
          <cell r="D5284">
            <v>1.6129302975139956</v>
          </cell>
        </row>
        <row r="5285">
          <cell r="B5285">
            <v>6.6065816281609999</v>
          </cell>
          <cell r="D5285">
            <v>1.6126656322699957</v>
          </cell>
        </row>
        <row r="5286">
          <cell r="B5286">
            <v>6.6065816281609999</v>
          </cell>
          <cell r="D5286">
            <v>1.6124947724289957</v>
          </cell>
        </row>
        <row r="5287">
          <cell r="B5287">
            <v>6.6063557894249998</v>
          </cell>
          <cell r="D5287">
            <v>1.6122200566069957</v>
          </cell>
        </row>
        <row r="5288">
          <cell r="B5288">
            <v>6.6063557894249998</v>
          </cell>
          <cell r="D5288">
            <v>1.6118180334519958</v>
          </cell>
        </row>
        <row r="5289">
          <cell r="B5289">
            <v>6.6045193308370003</v>
          </cell>
          <cell r="D5289">
            <v>1.6114461620339957</v>
          </cell>
        </row>
        <row r="5290">
          <cell r="B5290">
            <v>6.6029460016110004</v>
          </cell>
          <cell r="D5290">
            <v>1.6111881971759958</v>
          </cell>
        </row>
        <row r="5291">
          <cell r="B5291">
            <v>6.6018235118649997</v>
          </cell>
          <cell r="D5291">
            <v>1.6108799794239959</v>
          </cell>
        </row>
        <row r="5292">
          <cell r="B5292">
            <v>6.5984447297399997</v>
          </cell>
          <cell r="D5292">
            <v>1.6105583608999958</v>
          </cell>
        </row>
        <row r="5293">
          <cell r="B5293">
            <v>6.5870187142940004</v>
          </cell>
          <cell r="D5293">
            <v>1.6103037462349958</v>
          </cell>
        </row>
        <row r="5294">
          <cell r="B5294">
            <v>6.5870187142940004</v>
          </cell>
          <cell r="D5294">
            <v>1.6100491315699959</v>
          </cell>
        </row>
        <row r="5295">
          <cell r="B5295">
            <v>6.5870187142940004</v>
          </cell>
          <cell r="D5295">
            <v>1.6093690423999958</v>
          </cell>
        </row>
        <row r="5296">
          <cell r="B5296">
            <v>6.5861321191829996</v>
          </cell>
          <cell r="D5296">
            <v>1.6091847817869958</v>
          </cell>
        </row>
        <row r="5297">
          <cell r="B5297">
            <v>6.5861321191829996</v>
          </cell>
          <cell r="D5297">
            <v>1.6088799142279957</v>
          </cell>
        </row>
        <row r="5298">
          <cell r="B5298">
            <v>6.5820037535729998</v>
          </cell>
          <cell r="D5298">
            <v>1.6082768794959956</v>
          </cell>
        </row>
        <row r="5299">
          <cell r="B5299">
            <v>6.5820037535729998</v>
          </cell>
          <cell r="D5299">
            <v>1.6076235918699957</v>
          </cell>
        </row>
        <row r="5300">
          <cell r="B5300">
            <v>6.580087685783</v>
          </cell>
          <cell r="D5300">
            <v>1.6073321250829957</v>
          </cell>
        </row>
        <row r="5301">
          <cell r="B5301">
            <v>6.580087685783</v>
          </cell>
          <cell r="D5301">
            <v>1.6067056389999956</v>
          </cell>
        </row>
        <row r="5302">
          <cell r="B5302">
            <v>6.580087685783</v>
          </cell>
          <cell r="D5302">
            <v>1.6063237170029956</v>
          </cell>
        </row>
        <row r="5303">
          <cell r="B5303">
            <v>6.580087685783</v>
          </cell>
          <cell r="D5303">
            <v>1.6060624019519956</v>
          </cell>
        </row>
        <row r="5304">
          <cell r="B5304">
            <v>6.580087685783</v>
          </cell>
          <cell r="D5304">
            <v>1.6058178378659955</v>
          </cell>
        </row>
        <row r="5305">
          <cell r="B5305">
            <v>6.580087685783</v>
          </cell>
          <cell r="D5305">
            <v>1.6055833243589954</v>
          </cell>
        </row>
        <row r="5306">
          <cell r="B5306">
            <v>6.580087685783</v>
          </cell>
          <cell r="D5306">
            <v>1.6053990637459954</v>
          </cell>
        </row>
        <row r="5307">
          <cell r="B5307">
            <v>6.5800872667870003</v>
          </cell>
          <cell r="D5307">
            <v>1.6048965348029953</v>
          </cell>
        </row>
        <row r="5308">
          <cell r="B5308">
            <v>6.5800872667870003</v>
          </cell>
          <cell r="D5308">
            <v>1.6046318695589954</v>
          </cell>
        </row>
        <row r="5309">
          <cell r="B5309">
            <v>6.5800872667870003</v>
          </cell>
          <cell r="D5309">
            <v>1.6043069008419955</v>
          </cell>
        </row>
        <row r="5310">
          <cell r="B5310">
            <v>6.5765861378880004</v>
          </cell>
          <cell r="D5310">
            <v>1.6040723873349954</v>
          </cell>
        </row>
        <row r="5311">
          <cell r="B5311">
            <v>6.576264349114</v>
          </cell>
          <cell r="D5311">
            <v>1.6037239672679953</v>
          </cell>
        </row>
        <row r="5312">
          <cell r="B5312">
            <v>6.576264349114</v>
          </cell>
          <cell r="D5312">
            <v>1.6030204267469952</v>
          </cell>
        </row>
        <row r="5313">
          <cell r="B5313">
            <v>6.5762630921270002</v>
          </cell>
          <cell r="D5313">
            <v>1.6025279483819952</v>
          </cell>
        </row>
        <row r="5314">
          <cell r="B5314">
            <v>6.5762630921270002</v>
          </cell>
          <cell r="D5314">
            <v>1.6020924232979952</v>
          </cell>
        </row>
        <row r="5315">
          <cell r="B5315">
            <v>6.5610296618530004</v>
          </cell>
          <cell r="D5315">
            <v>1.6017540538089952</v>
          </cell>
        </row>
        <row r="5316">
          <cell r="B5316">
            <v>6.5506859125570003</v>
          </cell>
          <cell r="D5316">
            <v>1.6010907156039951</v>
          </cell>
        </row>
        <row r="5317">
          <cell r="B5317">
            <v>6.5484199832750001</v>
          </cell>
          <cell r="D5317">
            <v>1.600819349974995</v>
          </cell>
        </row>
        <row r="5318">
          <cell r="B5318">
            <v>6.5484199832750001</v>
          </cell>
          <cell r="D5318">
            <v>1.6005680855029949</v>
          </cell>
        </row>
        <row r="5319">
          <cell r="B5319">
            <v>6.5484199832750001</v>
          </cell>
          <cell r="D5319">
            <v>1.6002866692949949</v>
          </cell>
        </row>
        <row r="5320">
          <cell r="B5320">
            <v>6.5484195642790004</v>
          </cell>
          <cell r="D5320">
            <v>1.5998879963329948</v>
          </cell>
        </row>
        <row r="5321">
          <cell r="B5321">
            <v>6.539343277275</v>
          </cell>
          <cell r="D5321">
            <v>1.5995563272299949</v>
          </cell>
        </row>
        <row r="5322">
          <cell r="B5322">
            <v>6.539343277275</v>
          </cell>
          <cell r="D5322">
            <v>1.5990940006019949</v>
          </cell>
        </row>
        <row r="5323">
          <cell r="B5323">
            <v>6.5373794439640003</v>
          </cell>
          <cell r="D5323">
            <v>1.5987355299559949</v>
          </cell>
        </row>
        <row r="5324">
          <cell r="B5324">
            <v>6.5371263705010003</v>
          </cell>
          <cell r="D5324">
            <v>1.5983603083449949</v>
          </cell>
        </row>
        <row r="5325">
          <cell r="B5325">
            <v>6.5302150347929997</v>
          </cell>
          <cell r="D5325">
            <v>1.5977438728409949</v>
          </cell>
        </row>
        <row r="5326">
          <cell r="B5326">
            <v>6.5302150347929997</v>
          </cell>
          <cell r="D5326">
            <v>1.597392102580995</v>
          </cell>
        </row>
        <row r="5327">
          <cell r="B5327">
            <v>6.5268039899910004</v>
          </cell>
          <cell r="D5327">
            <v>1.5970336319349949</v>
          </cell>
        </row>
        <row r="5328">
          <cell r="B5328">
            <v>6.5268039899910004</v>
          </cell>
          <cell r="D5328">
            <v>1.596648359744995</v>
          </cell>
        </row>
        <row r="5329">
          <cell r="B5329">
            <v>6.5268039899910004</v>
          </cell>
          <cell r="D5329">
            <v>1.596149180994995</v>
          </cell>
        </row>
        <row r="5330">
          <cell r="B5330">
            <v>6.5268039899910004</v>
          </cell>
          <cell r="D5330">
            <v>1.5959146674879949</v>
          </cell>
        </row>
        <row r="5331">
          <cell r="B5331">
            <v>6.5268039899910004</v>
          </cell>
          <cell r="D5331">
            <v>1.5955997493499949</v>
          </cell>
        </row>
        <row r="5332">
          <cell r="B5332">
            <v>6.5253328957400001</v>
          </cell>
          <cell r="D5332">
            <v>1.594768901496995</v>
          </cell>
        </row>
        <row r="5333">
          <cell r="B5333">
            <v>6.5253328957400001</v>
          </cell>
          <cell r="D5333">
            <v>1.594624843199995</v>
          </cell>
        </row>
        <row r="5334">
          <cell r="B5334">
            <v>6.523392107197</v>
          </cell>
          <cell r="D5334">
            <v>1.5942697227469951</v>
          </cell>
        </row>
        <row r="5335">
          <cell r="B5335">
            <v>6.5225884732540003</v>
          </cell>
          <cell r="D5335">
            <v>1.5932177621589951</v>
          </cell>
        </row>
        <row r="5336">
          <cell r="B5336">
            <v>6.517714714117</v>
          </cell>
          <cell r="D5336">
            <v>1.5927051826369951</v>
          </cell>
        </row>
        <row r="5337">
          <cell r="B5337">
            <v>6.517714714117</v>
          </cell>
          <cell r="D5337">
            <v>1.5923500621839952</v>
          </cell>
        </row>
        <row r="5338">
          <cell r="B5338">
            <v>6.517714714117</v>
          </cell>
          <cell r="D5338">
            <v>1.5919781907659951</v>
          </cell>
        </row>
        <row r="5339">
          <cell r="B5339">
            <v>6.5127026863669997</v>
          </cell>
          <cell r="D5339">
            <v>1.591529264909995</v>
          </cell>
        </row>
        <row r="5340">
          <cell r="B5340">
            <v>6.5108817306229998</v>
          </cell>
          <cell r="D5340">
            <v>1.590932930563995</v>
          </cell>
        </row>
        <row r="5341">
          <cell r="B5341">
            <v>6.5053183044010003</v>
          </cell>
          <cell r="D5341">
            <v>1.5904170008489951</v>
          </cell>
        </row>
        <row r="5342">
          <cell r="B5342">
            <v>6.5023652220069996</v>
          </cell>
          <cell r="D5342">
            <v>1.5898608688179952</v>
          </cell>
        </row>
        <row r="5343">
          <cell r="B5343">
            <v>6.502364803012</v>
          </cell>
          <cell r="D5343">
            <v>1.5893080869799951</v>
          </cell>
        </row>
        <row r="5344">
          <cell r="B5344">
            <v>6.5023643840160004</v>
          </cell>
          <cell r="D5344">
            <v>1.5890601727009952</v>
          </cell>
        </row>
        <row r="5345">
          <cell r="B5345">
            <v>6.5023643840160004</v>
          </cell>
          <cell r="D5345">
            <v>1.5887452545629952</v>
          </cell>
        </row>
        <row r="5346">
          <cell r="B5346">
            <v>6.5014639620430001</v>
          </cell>
          <cell r="D5346">
            <v>1.5882695271629952</v>
          </cell>
        </row>
        <row r="5347">
          <cell r="B5347">
            <v>6.5014090735929999</v>
          </cell>
          <cell r="D5347">
            <v>1.5878273016929951</v>
          </cell>
        </row>
        <row r="5348">
          <cell r="B5348">
            <v>6.5005668920369999</v>
          </cell>
          <cell r="D5348">
            <v>1.5873582746789952</v>
          </cell>
        </row>
        <row r="5349">
          <cell r="B5349">
            <v>6.5005668920369999</v>
          </cell>
          <cell r="D5349">
            <v>1.5871438623299952</v>
          </cell>
        </row>
        <row r="5350">
          <cell r="B5350">
            <v>6.5005668920369999</v>
          </cell>
          <cell r="D5350">
            <v>1.5868356445779952</v>
          </cell>
        </row>
        <row r="5351">
          <cell r="B5351">
            <v>6.5005668920369999</v>
          </cell>
          <cell r="D5351">
            <v>1.5864302712299951</v>
          </cell>
        </row>
        <row r="5352">
          <cell r="B5352">
            <v>6.5005668920369999</v>
          </cell>
          <cell r="D5352">
            <v>1.585957894022995</v>
          </cell>
        </row>
        <row r="5353">
          <cell r="B5353">
            <v>6.5005668920369999</v>
          </cell>
          <cell r="D5353">
            <v>1.5856262249199951</v>
          </cell>
        </row>
        <row r="5354">
          <cell r="B5354">
            <v>6.5005668920369999</v>
          </cell>
          <cell r="D5354">
            <v>1.585458715271995</v>
          </cell>
        </row>
        <row r="5355">
          <cell r="B5355">
            <v>6.4944981568799998</v>
          </cell>
          <cell r="D5355">
            <v>1.5849863380649949</v>
          </cell>
        </row>
        <row r="5356">
          <cell r="B5356">
            <v>6.4888463225440001</v>
          </cell>
          <cell r="D5356">
            <v>1.5843799531399949</v>
          </cell>
        </row>
        <row r="5357">
          <cell r="B5357">
            <v>6.4809553746570003</v>
          </cell>
          <cell r="D5357">
            <v>1.5842358948429949</v>
          </cell>
        </row>
        <row r="5358">
          <cell r="B5358">
            <v>6.4809553746570003</v>
          </cell>
          <cell r="D5358">
            <v>1.5837702180219948</v>
          </cell>
        </row>
        <row r="5359">
          <cell r="B5359">
            <v>6.4809553746570003</v>
          </cell>
          <cell r="D5359">
            <v>1.5836429106899947</v>
          </cell>
        </row>
        <row r="5360">
          <cell r="B5360">
            <v>6.480628138938</v>
          </cell>
          <cell r="D5360">
            <v>1.5833246423589948</v>
          </cell>
        </row>
        <row r="5361">
          <cell r="B5361">
            <v>6.4799036952010001</v>
          </cell>
          <cell r="D5361">
            <v>1.5831571327109948</v>
          </cell>
        </row>
        <row r="5362">
          <cell r="B5362">
            <v>6.4799036952010001</v>
          </cell>
          <cell r="D5362">
            <v>1.5829393701689949</v>
          </cell>
        </row>
        <row r="5363">
          <cell r="B5363">
            <v>6.4783022932560002</v>
          </cell>
          <cell r="D5363">
            <v>1.582286082542995</v>
          </cell>
        </row>
        <row r="5364">
          <cell r="B5364">
            <v>6.4736191772079996</v>
          </cell>
          <cell r="D5364">
            <v>1.5816528960739951</v>
          </cell>
        </row>
        <row r="5365">
          <cell r="B5365">
            <v>6.466157281019</v>
          </cell>
          <cell r="D5365">
            <v>1.580855550149995</v>
          </cell>
        </row>
        <row r="5366">
          <cell r="B5366">
            <v>6.4618663450379996</v>
          </cell>
          <cell r="D5366">
            <v>1.580403274100995</v>
          </cell>
        </row>
        <row r="5367">
          <cell r="B5367">
            <v>6.4618663450379996</v>
          </cell>
          <cell r="D5367">
            <v>1.580051503840995</v>
          </cell>
        </row>
        <row r="5368">
          <cell r="B5368">
            <v>6.461865926043</v>
          </cell>
          <cell r="D5368">
            <v>1.5793881656359949</v>
          </cell>
        </row>
        <row r="5369">
          <cell r="B5369">
            <v>6.4612072646460001</v>
          </cell>
          <cell r="D5369">
            <v>1.578986142480995</v>
          </cell>
        </row>
        <row r="5370">
          <cell r="B5370">
            <v>6.4504931230629996</v>
          </cell>
          <cell r="D5370">
            <v>1.5784467614149951</v>
          </cell>
        </row>
        <row r="5371">
          <cell r="B5371">
            <v>6.4498646293639998</v>
          </cell>
          <cell r="D5371">
            <v>1.5776025127899951</v>
          </cell>
        </row>
        <row r="5372">
          <cell r="B5372">
            <v>6.4497892101209997</v>
          </cell>
          <cell r="D5372">
            <v>1.5773780498619951</v>
          </cell>
        </row>
        <row r="5373">
          <cell r="B5373">
            <v>6.4497892101209997</v>
          </cell>
          <cell r="D5373">
            <v>1.5771267853899951</v>
          </cell>
        </row>
        <row r="5374">
          <cell r="B5374">
            <v>6.4410925333110001</v>
          </cell>
          <cell r="D5374">
            <v>1.5765137000789951</v>
          </cell>
        </row>
        <row r="5375">
          <cell r="B5375">
            <v>6.4352328770579996</v>
          </cell>
          <cell r="D5375">
            <v>1.5760446730649951</v>
          </cell>
        </row>
        <row r="5376">
          <cell r="B5376">
            <v>6.4303545089679996</v>
          </cell>
          <cell r="D5376">
            <v>1.575850361873995</v>
          </cell>
        </row>
        <row r="5377">
          <cell r="B5377">
            <v>6.430354089972</v>
          </cell>
          <cell r="D5377">
            <v>1.5755521947009949</v>
          </cell>
        </row>
        <row r="5378">
          <cell r="B5378">
            <v>6.4237146825369997</v>
          </cell>
          <cell r="D5378">
            <v>1.5752774788789949</v>
          </cell>
        </row>
        <row r="5379">
          <cell r="B5379">
            <v>6.4215266864730003</v>
          </cell>
          <cell r="D5379">
            <v>1.5748888564959949</v>
          </cell>
        </row>
        <row r="5380">
          <cell r="B5380">
            <v>6.4196252835359999</v>
          </cell>
          <cell r="D5380">
            <v>1.5742891719569949</v>
          </cell>
        </row>
        <row r="5381">
          <cell r="B5381">
            <v>6.4151131177740002</v>
          </cell>
          <cell r="D5381">
            <v>1.5737430905049949</v>
          </cell>
        </row>
        <row r="5382">
          <cell r="B5382">
            <v>6.4128274956890001</v>
          </cell>
          <cell r="D5382">
            <v>1.5732405615619949</v>
          </cell>
        </row>
        <row r="5383">
          <cell r="B5383">
            <v>6.4128274956890001</v>
          </cell>
          <cell r="D5383">
            <v>1.5729926472829949</v>
          </cell>
        </row>
        <row r="5384">
          <cell r="B5384">
            <v>6.4096276247699997</v>
          </cell>
          <cell r="D5384">
            <v>1.5723963129369949</v>
          </cell>
        </row>
        <row r="5385">
          <cell r="B5385">
            <v>6.4043729984509996</v>
          </cell>
          <cell r="D5385">
            <v>1.571940686694995</v>
          </cell>
        </row>
        <row r="5386">
          <cell r="B5386">
            <v>6.4043729984509996</v>
          </cell>
          <cell r="D5386">
            <v>1.571572165469995</v>
          </cell>
        </row>
        <row r="5387">
          <cell r="B5387">
            <v>6.4010009202590004</v>
          </cell>
          <cell r="D5387">
            <v>1.571280698682995</v>
          </cell>
        </row>
        <row r="5388">
          <cell r="B5388">
            <v>6.4006833214430001</v>
          </cell>
          <cell r="D5388">
            <v>1.5708250724409951</v>
          </cell>
        </row>
        <row r="5389">
          <cell r="B5389">
            <v>6.3970162702079998</v>
          </cell>
          <cell r="D5389">
            <v>1.5705805083549951</v>
          </cell>
        </row>
        <row r="5390">
          <cell r="B5390">
            <v>6.3970162702079998</v>
          </cell>
          <cell r="D5390">
            <v>1.570037777095995</v>
          </cell>
        </row>
        <row r="5391">
          <cell r="B5391">
            <v>6.3970162702079998</v>
          </cell>
          <cell r="D5391">
            <v>1.5698568666759951</v>
          </cell>
        </row>
        <row r="5392">
          <cell r="B5392">
            <v>6.3934661188010002</v>
          </cell>
          <cell r="D5392">
            <v>1.5695519991169951</v>
          </cell>
        </row>
        <row r="5393">
          <cell r="B5393">
            <v>6.3934661188010002</v>
          </cell>
          <cell r="D5393">
            <v>1.5692839836809951</v>
          </cell>
        </row>
        <row r="5394">
          <cell r="B5394">
            <v>6.3934661188010002</v>
          </cell>
          <cell r="D5394">
            <v>1.569109773646995</v>
          </cell>
        </row>
        <row r="5395">
          <cell r="B5395">
            <v>6.3934661188010002</v>
          </cell>
          <cell r="D5395">
            <v>1.5685938439319951</v>
          </cell>
        </row>
        <row r="5396">
          <cell r="B5396">
            <v>6.3934661188010002</v>
          </cell>
          <cell r="D5396">
            <v>1.5683727311969951</v>
          </cell>
        </row>
        <row r="5397">
          <cell r="B5397">
            <v>6.3934661188010002</v>
          </cell>
          <cell r="D5397">
            <v>1.5677562956929951</v>
          </cell>
        </row>
        <row r="5398">
          <cell r="B5398">
            <v>6.3934661188010002</v>
          </cell>
          <cell r="D5398">
            <v>1.5676088872029952</v>
          </cell>
        </row>
        <row r="5399">
          <cell r="B5399">
            <v>6.3909793787320002</v>
          </cell>
          <cell r="D5399">
            <v>1.5673475721519952</v>
          </cell>
        </row>
        <row r="5400">
          <cell r="B5400">
            <v>6.390978540741</v>
          </cell>
          <cell r="D5400">
            <v>1.5671566111539952</v>
          </cell>
        </row>
        <row r="5401">
          <cell r="B5401">
            <v>6.390978540741</v>
          </cell>
          <cell r="D5401">
            <v>1.5667210860699952</v>
          </cell>
        </row>
        <row r="5402">
          <cell r="B5402">
            <v>6.390978540741</v>
          </cell>
          <cell r="D5402">
            <v>1.5664798721769952</v>
          </cell>
        </row>
        <row r="5403">
          <cell r="B5403">
            <v>6.3872586960350004</v>
          </cell>
          <cell r="D5403">
            <v>1.5660242459349953</v>
          </cell>
        </row>
        <row r="5404">
          <cell r="B5404">
            <v>6.3856476571869996</v>
          </cell>
          <cell r="D5404">
            <v>1.5656255729729953</v>
          </cell>
        </row>
        <row r="5405">
          <cell r="B5405">
            <v>6.3826606361340001</v>
          </cell>
          <cell r="D5405">
            <v>1.5649019312939954</v>
          </cell>
        </row>
        <row r="5406">
          <cell r="B5406">
            <v>6.380989261891</v>
          </cell>
          <cell r="D5406">
            <v>1.5642955463689954</v>
          </cell>
        </row>
        <row r="5407">
          <cell r="B5407">
            <v>6.3760928769799996</v>
          </cell>
          <cell r="D5407">
            <v>1.5635819552689953</v>
          </cell>
        </row>
        <row r="5408">
          <cell r="B5408">
            <v>6.3760928769799996</v>
          </cell>
          <cell r="D5408">
            <v>1.5632737375169954</v>
          </cell>
        </row>
        <row r="5409">
          <cell r="B5409">
            <v>6.3760928769799996</v>
          </cell>
          <cell r="D5409">
            <v>1.5629454186069953</v>
          </cell>
        </row>
        <row r="5410">
          <cell r="B5410">
            <v>6.3760928769799996</v>
          </cell>
          <cell r="D5410">
            <v>1.5627075549069953</v>
          </cell>
        </row>
        <row r="5411">
          <cell r="B5411">
            <v>6.3760928769799996</v>
          </cell>
          <cell r="D5411">
            <v>1.5623490842609953</v>
          </cell>
        </row>
        <row r="5412">
          <cell r="B5412">
            <v>6.3760928769799996</v>
          </cell>
          <cell r="D5412">
            <v>1.5619939638079954</v>
          </cell>
        </row>
        <row r="5413">
          <cell r="B5413">
            <v>6.3760928769799996</v>
          </cell>
          <cell r="D5413">
            <v>1.5617259483719954</v>
          </cell>
        </row>
        <row r="5414">
          <cell r="B5414">
            <v>6.3717692593280004</v>
          </cell>
          <cell r="D5414">
            <v>1.5613808784979955</v>
          </cell>
        </row>
        <row r="5415">
          <cell r="B5415">
            <v>6.371504872979</v>
          </cell>
          <cell r="D5415">
            <v>1.5606940889419953</v>
          </cell>
        </row>
        <row r="5416">
          <cell r="B5416">
            <v>6.3710816872210003</v>
          </cell>
          <cell r="D5416">
            <v>1.5596387781609953</v>
          </cell>
        </row>
        <row r="5417">
          <cell r="B5417">
            <v>6.3648931192660001</v>
          </cell>
          <cell r="D5417">
            <v>1.5593305604089953</v>
          </cell>
        </row>
        <row r="5418">
          <cell r="B5418">
            <v>6.3648931192660001</v>
          </cell>
          <cell r="D5418">
            <v>1.5589586889909952</v>
          </cell>
        </row>
        <row r="5419">
          <cell r="B5419">
            <v>6.3636340368899997</v>
          </cell>
          <cell r="D5419">
            <v>1.5585332144859951</v>
          </cell>
        </row>
        <row r="5420">
          <cell r="B5420">
            <v>6.3636340368899997</v>
          </cell>
          <cell r="D5420">
            <v>1.5581747438399951</v>
          </cell>
        </row>
        <row r="5421">
          <cell r="B5421">
            <v>6.3636340368899997</v>
          </cell>
          <cell r="D5421">
            <v>1.5578229735799951</v>
          </cell>
        </row>
        <row r="5422">
          <cell r="B5422">
            <v>6.3636336178940001</v>
          </cell>
          <cell r="D5422">
            <v>1.5574846040909951</v>
          </cell>
        </row>
        <row r="5423">
          <cell r="B5423">
            <v>6.3561097103259998</v>
          </cell>
          <cell r="D5423">
            <v>1.5571261334449951</v>
          </cell>
        </row>
        <row r="5424">
          <cell r="B5424">
            <v>6.3561097103259998</v>
          </cell>
          <cell r="D5424">
            <v>1.556744211447995</v>
          </cell>
        </row>
        <row r="5425">
          <cell r="B5425">
            <v>6.3561097103259998</v>
          </cell>
          <cell r="D5425">
            <v>1.5562282817329951</v>
          </cell>
        </row>
        <row r="5426">
          <cell r="B5426">
            <v>6.3561097103259998</v>
          </cell>
          <cell r="D5426">
            <v>1.5559803674539952</v>
          </cell>
        </row>
        <row r="5427">
          <cell r="B5427">
            <v>6.3561097103259998</v>
          </cell>
          <cell r="D5427">
            <v>1.5557894064559952</v>
          </cell>
        </row>
        <row r="5428">
          <cell r="B5428">
            <v>6.3561097103259998</v>
          </cell>
          <cell r="D5428">
            <v>1.5550791655489953</v>
          </cell>
        </row>
        <row r="5429">
          <cell r="B5429">
            <v>6.3561097103259998</v>
          </cell>
          <cell r="D5429">
            <v>1.5545062825539953</v>
          </cell>
        </row>
        <row r="5430">
          <cell r="B5430">
            <v>6.3561097103259998</v>
          </cell>
          <cell r="D5430">
            <v>1.5540372555399953</v>
          </cell>
        </row>
        <row r="5431">
          <cell r="B5431">
            <v>6.3472374742769997</v>
          </cell>
          <cell r="D5431">
            <v>1.5533906682989953</v>
          </cell>
        </row>
        <row r="5432">
          <cell r="B5432">
            <v>6.3458283914039999</v>
          </cell>
          <cell r="D5432">
            <v>1.5529919953369953</v>
          </cell>
        </row>
        <row r="5433">
          <cell r="B5433">
            <v>6.3375993139069999</v>
          </cell>
          <cell r="D5433">
            <v>1.5523018555879953</v>
          </cell>
        </row>
        <row r="5434">
          <cell r="B5434">
            <v>6.3375993139069999</v>
          </cell>
          <cell r="D5434">
            <v>1.5520639918879953</v>
          </cell>
        </row>
        <row r="5435">
          <cell r="B5435">
            <v>6.3375993139069999</v>
          </cell>
          <cell r="D5435">
            <v>1.5518328285739953</v>
          </cell>
        </row>
        <row r="5436">
          <cell r="B5436">
            <v>6.3363808741219998</v>
          </cell>
          <cell r="D5436">
            <v>1.5515849142949953</v>
          </cell>
        </row>
        <row r="5437">
          <cell r="B5437">
            <v>6.3363808741219998</v>
          </cell>
          <cell r="D5437">
            <v>1.5512766965429954</v>
          </cell>
        </row>
        <row r="5438">
          <cell r="B5438">
            <v>6.3363804551270002</v>
          </cell>
          <cell r="D5438">
            <v>1.5508411714589954</v>
          </cell>
        </row>
        <row r="5439">
          <cell r="B5439">
            <v>6.3363804551270002</v>
          </cell>
          <cell r="D5439">
            <v>1.5504491988829954</v>
          </cell>
        </row>
        <row r="5440">
          <cell r="B5440">
            <v>6.3363804551270002</v>
          </cell>
          <cell r="D5440">
            <v>1.5502213857619953</v>
          </cell>
        </row>
        <row r="5441">
          <cell r="B5441">
            <v>6.3363804551270002</v>
          </cell>
          <cell r="D5441">
            <v>1.5500304247639953</v>
          </cell>
        </row>
        <row r="5442">
          <cell r="B5442">
            <v>6.3363804551270002</v>
          </cell>
          <cell r="D5442">
            <v>1.5497992614499954</v>
          </cell>
        </row>
        <row r="5443">
          <cell r="B5443">
            <v>6.3363804551270002</v>
          </cell>
          <cell r="D5443">
            <v>1.5494340904179953</v>
          </cell>
        </row>
        <row r="5444">
          <cell r="B5444">
            <v>6.3347446955260001</v>
          </cell>
          <cell r="D5444">
            <v>1.5490488182279953</v>
          </cell>
        </row>
        <row r="5445">
          <cell r="B5445">
            <v>6.3344958120220003</v>
          </cell>
          <cell r="D5445">
            <v>1.5485362387059953</v>
          </cell>
        </row>
        <row r="5446">
          <cell r="B5446">
            <v>6.3344958120220003</v>
          </cell>
          <cell r="D5446">
            <v>1.5478896514649954</v>
          </cell>
        </row>
        <row r="5447">
          <cell r="B5447">
            <v>6.3336418985830001</v>
          </cell>
          <cell r="D5447">
            <v>1.5475546321689952</v>
          </cell>
        </row>
        <row r="5448">
          <cell r="B5448">
            <v>6.3330867291489996</v>
          </cell>
          <cell r="D5448">
            <v>1.5472665155749952</v>
          </cell>
        </row>
        <row r="5449">
          <cell r="B5449">
            <v>6.3292080850349999</v>
          </cell>
          <cell r="D5449">
            <v>1.5470320020679951</v>
          </cell>
        </row>
        <row r="5450">
          <cell r="B5450">
            <v>6.3292080850349999</v>
          </cell>
          <cell r="D5450">
            <v>1.546820939911995</v>
          </cell>
        </row>
        <row r="5451">
          <cell r="B5451">
            <v>6.3292080850349999</v>
          </cell>
          <cell r="D5451">
            <v>1.5466266287209949</v>
          </cell>
        </row>
        <row r="5452">
          <cell r="B5452">
            <v>6.3292080850349999</v>
          </cell>
          <cell r="D5452">
            <v>1.546308360389995</v>
          </cell>
        </row>
        <row r="5453">
          <cell r="B5453">
            <v>6.326624975933</v>
          </cell>
          <cell r="D5453">
            <v>1.5459967924449949</v>
          </cell>
        </row>
        <row r="5454">
          <cell r="B5454">
            <v>6.326624975933</v>
          </cell>
          <cell r="D5454">
            <v>1.5458091816389949</v>
          </cell>
        </row>
        <row r="5455">
          <cell r="B5455">
            <v>6.326624975933</v>
          </cell>
          <cell r="D5455">
            <v>1.5453971079049948</v>
          </cell>
        </row>
        <row r="5456">
          <cell r="B5456">
            <v>6.326624975933</v>
          </cell>
          <cell r="D5456">
            <v>1.5451860457489948</v>
          </cell>
        </row>
        <row r="5457">
          <cell r="B5457">
            <v>6.323067701597</v>
          </cell>
          <cell r="D5457">
            <v>1.5444758048419949</v>
          </cell>
        </row>
        <row r="5458">
          <cell r="B5458">
            <v>6.3226746835369996</v>
          </cell>
          <cell r="D5458">
            <v>1.5437086106549949</v>
          </cell>
        </row>
        <row r="5459">
          <cell r="B5459">
            <v>6.3213653216639996</v>
          </cell>
          <cell r="D5459">
            <v>1.5434171438679949</v>
          </cell>
        </row>
        <row r="5460">
          <cell r="B5460">
            <v>6.321364902669</v>
          </cell>
          <cell r="D5460">
            <v>1.5430084203269949</v>
          </cell>
        </row>
        <row r="5461">
          <cell r="B5461">
            <v>6.321364902669</v>
          </cell>
          <cell r="D5461">
            <v>1.5428040585569949</v>
          </cell>
        </row>
        <row r="5462">
          <cell r="B5462">
            <v>6.319485706509</v>
          </cell>
          <cell r="D5462">
            <v>1.5423182805779949</v>
          </cell>
        </row>
        <row r="5463">
          <cell r="B5463">
            <v>6.3194852875130003</v>
          </cell>
          <cell r="D5463">
            <v>1.5419028566509949</v>
          </cell>
        </row>
        <row r="5464">
          <cell r="B5464">
            <v>6.3194852875130003</v>
          </cell>
          <cell r="D5464">
            <v>1.5414003277079948</v>
          </cell>
        </row>
        <row r="5465">
          <cell r="B5465">
            <v>6.3125601249430003</v>
          </cell>
          <cell r="D5465">
            <v>1.5411189114999948</v>
          </cell>
        </row>
        <row r="5466">
          <cell r="B5466">
            <v>6.3125601249430003</v>
          </cell>
          <cell r="D5466">
            <v>1.5407905925899947</v>
          </cell>
        </row>
        <row r="5467">
          <cell r="B5467">
            <v>6.3125592869510001</v>
          </cell>
          <cell r="D5467">
            <v>1.5404924254169947</v>
          </cell>
        </row>
        <row r="5468">
          <cell r="B5468">
            <v>6.3086831568120001</v>
          </cell>
          <cell r="D5468">
            <v>1.5400300987889948</v>
          </cell>
        </row>
        <row r="5469">
          <cell r="B5469">
            <v>6.3073373423049999</v>
          </cell>
          <cell r="D5469">
            <v>1.5395744725469949</v>
          </cell>
        </row>
        <row r="5470">
          <cell r="B5470">
            <v>6.3060669470419999</v>
          </cell>
          <cell r="D5470">
            <v>1.5392160019009948</v>
          </cell>
        </row>
        <row r="5471">
          <cell r="B5471">
            <v>6.3003216766419996</v>
          </cell>
          <cell r="D5471">
            <v>1.5389848385869949</v>
          </cell>
        </row>
        <row r="5472">
          <cell r="B5472">
            <v>6.3003216766419996</v>
          </cell>
          <cell r="D5472">
            <v>1.538629718133995</v>
          </cell>
        </row>
        <row r="5473">
          <cell r="B5473">
            <v>6.2953892580939996</v>
          </cell>
          <cell r="D5473">
            <v>1.538113788418995</v>
          </cell>
        </row>
        <row r="5474">
          <cell r="B5474">
            <v>6.2923900861620004</v>
          </cell>
          <cell r="D5474">
            <v>1.5378189714389952</v>
          </cell>
        </row>
        <row r="5475">
          <cell r="B5475">
            <v>6.290339520721</v>
          </cell>
          <cell r="D5475">
            <v>1.5376280104409952</v>
          </cell>
        </row>
        <row r="5476">
          <cell r="B5476">
            <v>6.2874509636809996</v>
          </cell>
          <cell r="D5476">
            <v>1.5372661896019952</v>
          </cell>
        </row>
        <row r="5477">
          <cell r="B5477">
            <v>6.2874501256890003</v>
          </cell>
          <cell r="D5477">
            <v>1.5368105633599953</v>
          </cell>
        </row>
        <row r="5478">
          <cell r="B5478">
            <v>6.2874497066929997</v>
          </cell>
          <cell r="D5478">
            <v>1.5364152405909954</v>
          </cell>
        </row>
        <row r="5479">
          <cell r="B5479">
            <v>6.2874497066929997</v>
          </cell>
          <cell r="D5479">
            <v>1.5358323070169955</v>
          </cell>
        </row>
        <row r="5480">
          <cell r="B5480">
            <v>6.2874497066929997</v>
          </cell>
          <cell r="D5480">
            <v>1.5353900815469954</v>
          </cell>
        </row>
        <row r="5481">
          <cell r="B5481">
            <v>6.2874497066929997</v>
          </cell>
          <cell r="D5481">
            <v>1.5349043035679955</v>
          </cell>
        </row>
        <row r="5482">
          <cell r="B5482">
            <v>6.2874497066929997</v>
          </cell>
          <cell r="D5482">
            <v>1.5347401441129955</v>
          </cell>
        </row>
        <row r="5483">
          <cell r="B5483">
            <v>6.2874497066929997</v>
          </cell>
          <cell r="D5483">
            <v>1.5343883738529955</v>
          </cell>
        </row>
        <row r="5484">
          <cell r="B5484">
            <v>6.2874497066929997</v>
          </cell>
          <cell r="D5484">
            <v>1.5339461483829955</v>
          </cell>
        </row>
        <row r="5485">
          <cell r="B5485">
            <v>6.2874497066929997</v>
          </cell>
          <cell r="D5485">
            <v>1.5336044287009956</v>
          </cell>
        </row>
        <row r="5486">
          <cell r="B5486">
            <v>6.2874497066929997</v>
          </cell>
          <cell r="D5486">
            <v>1.5332627090189956</v>
          </cell>
        </row>
        <row r="5487">
          <cell r="B5487">
            <v>6.2874497066929997</v>
          </cell>
          <cell r="D5487">
            <v>1.5330549970559957</v>
          </cell>
        </row>
        <row r="5488">
          <cell r="B5488">
            <v>6.2874497066929997</v>
          </cell>
          <cell r="D5488">
            <v>1.5325625186909957</v>
          </cell>
        </row>
        <row r="5489">
          <cell r="B5489">
            <v>6.2874497066929997</v>
          </cell>
          <cell r="D5489">
            <v>1.5321336939929957</v>
          </cell>
        </row>
        <row r="5490">
          <cell r="B5490">
            <v>6.2874497066929997</v>
          </cell>
          <cell r="D5490">
            <v>1.5318489275919958</v>
          </cell>
        </row>
        <row r="5491">
          <cell r="B5491">
            <v>6.2874497066929997</v>
          </cell>
          <cell r="D5491">
            <v>1.5316211144709957</v>
          </cell>
        </row>
        <row r="5492">
          <cell r="B5492">
            <v>6.2874497066929997</v>
          </cell>
          <cell r="D5492">
            <v>1.5313966515429958</v>
          </cell>
        </row>
        <row r="5493">
          <cell r="B5493">
            <v>6.2874497066929997</v>
          </cell>
          <cell r="D5493">
            <v>1.5311554376499958</v>
          </cell>
        </row>
        <row r="5494">
          <cell r="B5494">
            <v>6.2874497066929997</v>
          </cell>
          <cell r="D5494">
            <v>1.5309276245289958</v>
          </cell>
        </row>
        <row r="5495">
          <cell r="B5495">
            <v>6.2874497066929997</v>
          </cell>
          <cell r="D5495">
            <v>1.5306663094779958</v>
          </cell>
        </row>
        <row r="5496">
          <cell r="B5496">
            <v>6.2874497066929997</v>
          </cell>
          <cell r="D5496">
            <v>1.5303882434629958</v>
          </cell>
        </row>
        <row r="5497">
          <cell r="B5497">
            <v>6.2874497066929997</v>
          </cell>
          <cell r="D5497">
            <v>1.5301671307279958</v>
          </cell>
        </row>
        <row r="5498">
          <cell r="B5498">
            <v>6.2874497066929997</v>
          </cell>
          <cell r="D5498">
            <v>1.5299560685719957</v>
          </cell>
        </row>
        <row r="5499">
          <cell r="B5499">
            <v>6.2874497066929997</v>
          </cell>
          <cell r="D5499">
            <v>1.5295942477329958</v>
          </cell>
        </row>
        <row r="5500">
          <cell r="B5500">
            <v>6.2874497066929997</v>
          </cell>
          <cell r="D5500">
            <v>1.5289275593349958</v>
          </cell>
        </row>
        <row r="5501">
          <cell r="B5501">
            <v>6.2874497066929997</v>
          </cell>
          <cell r="D5501">
            <v>1.5286829952489958</v>
          </cell>
        </row>
        <row r="5502">
          <cell r="B5502">
            <v>6.2874497066929997</v>
          </cell>
          <cell r="D5502">
            <v>1.5283814778829958</v>
          </cell>
        </row>
        <row r="5503">
          <cell r="B5503">
            <v>6.2874497066929997</v>
          </cell>
          <cell r="D5503">
            <v>1.5281503145689959</v>
          </cell>
        </row>
        <row r="5504">
          <cell r="B5504">
            <v>6.2874497066929997</v>
          </cell>
          <cell r="D5504">
            <v>1.5279526531849958</v>
          </cell>
        </row>
        <row r="5505">
          <cell r="B5505">
            <v>6.2874497066929997</v>
          </cell>
          <cell r="D5505">
            <v>1.5276109335029959</v>
          </cell>
        </row>
        <row r="5506">
          <cell r="B5506">
            <v>6.2874497066929997</v>
          </cell>
          <cell r="D5506">
            <v>1.5270682022439959</v>
          </cell>
        </row>
        <row r="5507">
          <cell r="B5507">
            <v>6.2874497066929997</v>
          </cell>
          <cell r="D5507">
            <v>1.5267599844919959</v>
          </cell>
        </row>
        <row r="5508">
          <cell r="B5508">
            <v>6.2847526307340003</v>
          </cell>
          <cell r="D5508">
            <v>1.5255338138699959</v>
          </cell>
        </row>
        <row r="5509">
          <cell r="B5509">
            <v>6.2847316809439997</v>
          </cell>
          <cell r="D5509">
            <v>1.5251485416799959</v>
          </cell>
        </row>
        <row r="5510">
          <cell r="B5510">
            <v>6.2828118421910002</v>
          </cell>
          <cell r="D5510">
            <v>1.5247967714199959</v>
          </cell>
        </row>
        <row r="5511">
          <cell r="B5511">
            <v>6.2797795695919998</v>
          </cell>
          <cell r="D5511">
            <v>1.5242540401609959</v>
          </cell>
        </row>
        <row r="5512">
          <cell r="B5512">
            <v>6.2763178262989996</v>
          </cell>
          <cell r="D5512">
            <v>1.5239625733739959</v>
          </cell>
        </row>
        <row r="5513">
          <cell r="B5513">
            <v>6.2763178262989996</v>
          </cell>
          <cell r="D5513">
            <v>1.523607452920996</v>
          </cell>
        </row>
        <row r="5514">
          <cell r="B5514">
            <v>6.2763178262989996</v>
          </cell>
          <cell r="D5514">
            <v>1.5234064413439961</v>
          </cell>
        </row>
        <row r="5515">
          <cell r="B5515">
            <v>6.2755829076670002</v>
          </cell>
          <cell r="D5515">
            <v>1.522853659505996</v>
          </cell>
        </row>
        <row r="5516">
          <cell r="B5516">
            <v>6.2734724258260002</v>
          </cell>
          <cell r="D5516">
            <v>1.5225454417539961</v>
          </cell>
        </row>
        <row r="5517">
          <cell r="B5517">
            <v>6.2734724258260002</v>
          </cell>
          <cell r="D5517">
            <v>1.5223142784399961</v>
          </cell>
        </row>
        <row r="5518">
          <cell r="B5518">
            <v>6.2734724258260002</v>
          </cell>
          <cell r="D5518">
            <v>1.5219323564429961</v>
          </cell>
        </row>
        <row r="5519">
          <cell r="B5519">
            <v>6.2734724258260002</v>
          </cell>
          <cell r="D5519">
            <v>1.5216341892699961</v>
          </cell>
        </row>
        <row r="5520">
          <cell r="B5520">
            <v>6.2734724258260002</v>
          </cell>
          <cell r="D5520">
            <v>1.5215102321309961</v>
          </cell>
        </row>
        <row r="5521">
          <cell r="B5521">
            <v>6.270409566533</v>
          </cell>
          <cell r="D5521">
            <v>1.5209306487499961</v>
          </cell>
        </row>
        <row r="5522">
          <cell r="B5522">
            <v>6.2540536465130003</v>
          </cell>
          <cell r="D5522">
            <v>1.5201936062999961</v>
          </cell>
        </row>
        <row r="5523">
          <cell r="B5523">
            <v>6.2527807372749997</v>
          </cell>
          <cell r="D5523">
            <v>1.5195403186739962</v>
          </cell>
        </row>
        <row r="5524">
          <cell r="B5524">
            <v>6.2455953783140004</v>
          </cell>
          <cell r="D5524">
            <v>1.5189942372219962</v>
          </cell>
        </row>
        <row r="5525">
          <cell r="B5525">
            <v>6.2424185521639997</v>
          </cell>
          <cell r="D5525">
            <v>1.5186793190839962</v>
          </cell>
        </row>
        <row r="5526">
          <cell r="B5526">
            <v>6.2413685486909998</v>
          </cell>
          <cell r="D5526">
            <v>1.5182906967009961</v>
          </cell>
        </row>
        <row r="5527">
          <cell r="B5527">
            <v>6.2405003893949997</v>
          </cell>
          <cell r="D5527">
            <v>1.5179925295279961</v>
          </cell>
        </row>
        <row r="5528">
          <cell r="B5528">
            <v>6.2309397432470002</v>
          </cell>
          <cell r="D5528">
            <v>1.5178082689149961</v>
          </cell>
        </row>
        <row r="5529">
          <cell r="B5529">
            <v>6.2303070595900003</v>
          </cell>
          <cell r="D5529">
            <v>1.5172688878489962</v>
          </cell>
        </row>
        <row r="5530">
          <cell r="B5530">
            <v>6.2133335397630001</v>
          </cell>
          <cell r="D5530">
            <v>1.5169204677819961</v>
          </cell>
        </row>
        <row r="5531">
          <cell r="B5531">
            <v>6.2133327017709998</v>
          </cell>
          <cell r="D5531">
            <v>1.5163274836289962</v>
          </cell>
        </row>
        <row r="5532">
          <cell r="B5532">
            <v>6.2133322827750002</v>
          </cell>
          <cell r="D5532">
            <v>1.5155971415649963</v>
          </cell>
        </row>
        <row r="5533">
          <cell r="B5533">
            <v>6.2133322827750002</v>
          </cell>
          <cell r="D5533">
            <v>1.5152085191819962</v>
          </cell>
        </row>
        <row r="5534">
          <cell r="B5534">
            <v>6.2133322827750002</v>
          </cell>
          <cell r="D5534">
            <v>1.5148734998859961</v>
          </cell>
        </row>
        <row r="5535">
          <cell r="B5535">
            <v>6.2133322827750002</v>
          </cell>
          <cell r="D5535">
            <v>1.5146758385019961</v>
          </cell>
        </row>
        <row r="5536">
          <cell r="B5536">
            <v>6.2133322827750002</v>
          </cell>
          <cell r="D5536">
            <v>1.5144748269249961</v>
          </cell>
        </row>
        <row r="5537">
          <cell r="B5537">
            <v>6.2133322827750002</v>
          </cell>
          <cell r="D5537">
            <v>1.5141666091729962</v>
          </cell>
        </row>
        <row r="5538">
          <cell r="B5538">
            <v>6.2133322827750002</v>
          </cell>
          <cell r="D5538">
            <v>1.5139990995249961</v>
          </cell>
        </row>
        <row r="5539">
          <cell r="B5539">
            <v>6.2133322827750002</v>
          </cell>
          <cell r="D5539">
            <v>1.513687531579996</v>
          </cell>
        </row>
        <row r="5540">
          <cell r="B5540">
            <v>6.2133322827750002</v>
          </cell>
          <cell r="D5540">
            <v>1.5133759636349959</v>
          </cell>
        </row>
        <row r="5541">
          <cell r="B5541">
            <v>6.2133322827750002</v>
          </cell>
          <cell r="D5541">
            <v>1.5130107926029959</v>
          </cell>
        </row>
        <row r="5542">
          <cell r="B5542">
            <v>6.2133322827750002</v>
          </cell>
          <cell r="D5542">
            <v>1.5127360767809959</v>
          </cell>
        </row>
        <row r="5543">
          <cell r="B5543">
            <v>6.2133322827750002</v>
          </cell>
          <cell r="D5543">
            <v>1.5125786177119958</v>
          </cell>
        </row>
        <row r="5544">
          <cell r="B5544">
            <v>6.2133322827750002</v>
          </cell>
          <cell r="D5544">
            <v>1.5123173026609957</v>
          </cell>
        </row>
        <row r="5545">
          <cell r="B5545">
            <v>6.2133322827750002</v>
          </cell>
          <cell r="D5545">
            <v>1.5119923339439958</v>
          </cell>
        </row>
        <row r="5546">
          <cell r="B5546">
            <v>6.2133322827750002</v>
          </cell>
          <cell r="D5546">
            <v>1.5117980227529957</v>
          </cell>
        </row>
        <row r="5547">
          <cell r="B5547">
            <v>6.2133322827750002</v>
          </cell>
          <cell r="D5547">
            <v>1.5114864548079956</v>
          </cell>
        </row>
        <row r="5548">
          <cell r="B5548">
            <v>6.2133322827750002</v>
          </cell>
          <cell r="D5548">
            <v>1.5111815872489955</v>
          </cell>
        </row>
        <row r="5549">
          <cell r="B5549">
            <v>6.2133322827750002</v>
          </cell>
          <cell r="D5549">
            <v>1.5106154046389955</v>
          </cell>
        </row>
        <row r="5550">
          <cell r="B5550">
            <v>6.2133322827750002</v>
          </cell>
          <cell r="D5550">
            <v>1.5104110428689954</v>
          </cell>
        </row>
        <row r="5551">
          <cell r="B5551">
            <v>6.2133322827750002</v>
          </cell>
          <cell r="D5551">
            <v>1.5101095255029955</v>
          </cell>
        </row>
        <row r="5552">
          <cell r="B5552">
            <v>6.2133322827750002</v>
          </cell>
          <cell r="D5552">
            <v>1.5097544050499956</v>
          </cell>
        </row>
        <row r="5553">
          <cell r="B5553">
            <v>6.2133322827750002</v>
          </cell>
          <cell r="D5553">
            <v>1.5094227359469956</v>
          </cell>
        </row>
        <row r="5554">
          <cell r="B5554">
            <v>6.2133322827750002</v>
          </cell>
          <cell r="D5554">
            <v>1.5092016232119956</v>
          </cell>
        </row>
        <row r="5555">
          <cell r="B5555">
            <v>6.2133322827750002</v>
          </cell>
          <cell r="D5555">
            <v>1.5089939112489956</v>
          </cell>
        </row>
        <row r="5556">
          <cell r="B5556">
            <v>6.2133322827750002</v>
          </cell>
          <cell r="D5556">
            <v>1.5085416351999956</v>
          </cell>
        </row>
        <row r="5557">
          <cell r="B5557">
            <v>6.2133322827750002</v>
          </cell>
          <cell r="D5557">
            <v>1.5082702695709955</v>
          </cell>
        </row>
        <row r="5558">
          <cell r="B5558">
            <v>6.2133322827750002</v>
          </cell>
          <cell r="D5558">
            <v>1.5081295614669956</v>
          </cell>
        </row>
        <row r="5559">
          <cell r="B5559">
            <v>6.2133322827750002</v>
          </cell>
          <cell r="D5559">
            <v>1.5077107873469957</v>
          </cell>
        </row>
        <row r="5560">
          <cell r="B5560">
            <v>6.2133322827750002</v>
          </cell>
          <cell r="D5560">
            <v>1.5074829742259956</v>
          </cell>
        </row>
        <row r="5561">
          <cell r="B5561">
            <v>6.2133322827750002</v>
          </cell>
          <cell r="D5561">
            <v>1.5070541495279957</v>
          </cell>
        </row>
        <row r="5562">
          <cell r="B5562">
            <v>6.2133322827750002</v>
          </cell>
          <cell r="D5562">
            <v>1.5067425815829956</v>
          </cell>
        </row>
        <row r="5563">
          <cell r="B5563">
            <v>6.2133322827750002</v>
          </cell>
          <cell r="D5563">
            <v>1.5063606595859955</v>
          </cell>
        </row>
        <row r="5564">
          <cell r="B5564">
            <v>6.2133322827750002</v>
          </cell>
          <cell r="D5564">
            <v>1.5061730487799956</v>
          </cell>
        </row>
        <row r="5565">
          <cell r="B5565">
            <v>6.2133322827750002</v>
          </cell>
          <cell r="D5565">
            <v>1.5059016831509955</v>
          </cell>
        </row>
        <row r="5566">
          <cell r="B5566">
            <v>6.2133322827750002</v>
          </cell>
          <cell r="D5566">
            <v>1.5056973213809954</v>
          </cell>
        </row>
        <row r="5567">
          <cell r="B5567">
            <v>6.2133322827750002</v>
          </cell>
          <cell r="D5567">
            <v>1.5054762086459954</v>
          </cell>
        </row>
        <row r="5568">
          <cell r="B5568">
            <v>6.2133322827750002</v>
          </cell>
          <cell r="D5568">
            <v>1.5049937808599954</v>
          </cell>
        </row>
        <row r="5569">
          <cell r="B5569">
            <v>6.2133322827750002</v>
          </cell>
          <cell r="D5569">
            <v>1.5045850573189954</v>
          </cell>
        </row>
        <row r="5570">
          <cell r="B5570">
            <v>6.2133322827750002</v>
          </cell>
          <cell r="D5570">
            <v>1.5040691276039955</v>
          </cell>
        </row>
        <row r="5571">
          <cell r="B5571">
            <v>6.2133322827750002</v>
          </cell>
          <cell r="D5571">
            <v>1.5036671044489955</v>
          </cell>
        </row>
        <row r="5572">
          <cell r="B5572">
            <v>6.2133322827750002</v>
          </cell>
          <cell r="D5572">
            <v>1.5032918828379955</v>
          </cell>
        </row>
        <row r="5573">
          <cell r="B5573">
            <v>6.2133322827750002</v>
          </cell>
          <cell r="D5573">
            <v>1.5026687469479956</v>
          </cell>
        </row>
        <row r="5574">
          <cell r="B5574">
            <v>6.2133322827750002</v>
          </cell>
          <cell r="D5574">
            <v>1.5023136264949957</v>
          </cell>
        </row>
        <row r="5575">
          <cell r="B5575">
            <v>6.2133322827750002</v>
          </cell>
          <cell r="D5575">
            <v>1.5019283543049957</v>
          </cell>
        </row>
        <row r="5576">
          <cell r="B5576">
            <v>6.2133322827750002</v>
          </cell>
          <cell r="D5576">
            <v>1.5016402377109956</v>
          </cell>
        </row>
        <row r="5577">
          <cell r="B5577">
            <v>6.2133322827750002</v>
          </cell>
          <cell r="D5577">
            <v>1.5010405531719957</v>
          </cell>
        </row>
        <row r="5578">
          <cell r="B5578">
            <v>6.2133322827750002</v>
          </cell>
          <cell r="D5578">
            <v>1.5007021836829957</v>
          </cell>
        </row>
        <row r="5579">
          <cell r="B5579">
            <v>6.2133322827750002</v>
          </cell>
          <cell r="D5579">
            <v>1.5005145728769957</v>
          </cell>
        </row>
        <row r="5580">
          <cell r="B5580">
            <v>6.2133322827750002</v>
          </cell>
          <cell r="D5580">
            <v>1.5003068609139958</v>
          </cell>
        </row>
        <row r="5581">
          <cell r="B5581">
            <v>6.2133322827750002</v>
          </cell>
          <cell r="D5581">
            <v>1.5000220945129958</v>
          </cell>
        </row>
        <row r="5582">
          <cell r="B5582">
            <v>6.2133322827750002</v>
          </cell>
          <cell r="D5582">
            <v>1.4996669740599959</v>
          </cell>
        </row>
        <row r="5583">
          <cell r="B5583">
            <v>6.2133318637789996</v>
          </cell>
          <cell r="D5583">
            <v>1.499419059780996</v>
          </cell>
        </row>
        <row r="5584">
          <cell r="B5584">
            <v>6.2133318637789996</v>
          </cell>
          <cell r="D5584">
            <v>1.4992381493609961</v>
          </cell>
        </row>
        <row r="5585">
          <cell r="B5585">
            <v>6.2133318637789996</v>
          </cell>
          <cell r="D5585">
            <v>1.4984944065249961</v>
          </cell>
        </row>
        <row r="5586">
          <cell r="B5586">
            <v>6.2133318637789996</v>
          </cell>
          <cell r="D5586">
            <v>1.498223040895996</v>
          </cell>
        </row>
        <row r="5587">
          <cell r="B5587">
            <v>6.2133318637789996</v>
          </cell>
          <cell r="D5587">
            <v>1.497794216197996</v>
          </cell>
        </row>
        <row r="5588">
          <cell r="B5588">
            <v>6.2133318637789996</v>
          </cell>
          <cell r="D5588">
            <v>1.4973385899559961</v>
          </cell>
        </row>
        <row r="5589">
          <cell r="B5589">
            <v>6.2133318637789996</v>
          </cell>
          <cell r="D5589">
            <v>1.4965613451899962</v>
          </cell>
        </row>
        <row r="5590">
          <cell r="B5590">
            <v>6.2133318637789996</v>
          </cell>
          <cell r="D5590">
            <v>1.4962564776309961</v>
          </cell>
        </row>
        <row r="5591">
          <cell r="B5591">
            <v>6.2133318637789996</v>
          </cell>
          <cell r="D5591">
            <v>1.4958042015819961</v>
          </cell>
        </row>
        <row r="5592">
          <cell r="B5592">
            <v>6.2133318637789996</v>
          </cell>
          <cell r="D5592">
            <v>1.4953351745679961</v>
          </cell>
        </row>
        <row r="5593">
          <cell r="B5593">
            <v>6.2133318637789996</v>
          </cell>
          <cell r="D5593">
            <v>1.4948527467819961</v>
          </cell>
        </row>
        <row r="5594">
          <cell r="B5594">
            <v>6.2133318637789996</v>
          </cell>
          <cell r="D5594">
            <v>1.4946718363619962</v>
          </cell>
        </row>
        <row r="5595">
          <cell r="B5595">
            <v>6.2133318637789996</v>
          </cell>
          <cell r="D5595">
            <v>1.4938376383159961</v>
          </cell>
        </row>
        <row r="5596">
          <cell r="B5596">
            <v>6.2133318637789996</v>
          </cell>
          <cell r="D5596">
            <v>1.4935528719149962</v>
          </cell>
        </row>
        <row r="5597">
          <cell r="B5597">
            <v>6.2133318637789996</v>
          </cell>
          <cell r="D5597">
            <v>1.4934289147759963</v>
          </cell>
        </row>
        <row r="5598">
          <cell r="B5598">
            <v>6.2133318637789996</v>
          </cell>
          <cell r="D5598">
            <v>1.4928493313949962</v>
          </cell>
        </row>
        <row r="5599">
          <cell r="B5599">
            <v>6.2133318637789996</v>
          </cell>
          <cell r="D5599">
            <v>1.4925679151869962</v>
          </cell>
        </row>
        <row r="5600">
          <cell r="B5600">
            <v>6.2133318637789996</v>
          </cell>
          <cell r="D5600">
            <v>1.4923702538029961</v>
          </cell>
        </row>
        <row r="5601">
          <cell r="B5601">
            <v>6.2133318637789996</v>
          </cell>
          <cell r="D5601">
            <v>1.4920017325779962</v>
          </cell>
        </row>
        <row r="5602">
          <cell r="B5602">
            <v>6.2123757153649999</v>
          </cell>
          <cell r="D5602">
            <v>1.4914657017049961</v>
          </cell>
        </row>
        <row r="5603">
          <cell r="B5603">
            <v>6.2116529476120004</v>
          </cell>
          <cell r="D5603">
            <v>1.4911072310589961</v>
          </cell>
        </row>
        <row r="5604">
          <cell r="B5604">
            <v>6.2116529476120004</v>
          </cell>
          <cell r="D5604">
            <v>1.4908425658149962</v>
          </cell>
        </row>
        <row r="5605">
          <cell r="B5605">
            <v>6.208857407639</v>
          </cell>
          <cell r="D5605">
            <v>1.4904572936249962</v>
          </cell>
        </row>
        <row r="5606">
          <cell r="B5606">
            <v>6.2051777865300002</v>
          </cell>
          <cell r="D5606">
            <v>1.4901825778029962</v>
          </cell>
        </row>
        <row r="5607">
          <cell r="B5607">
            <v>6.2051777865300002</v>
          </cell>
          <cell r="D5607">
            <v>1.4897437025259963</v>
          </cell>
        </row>
        <row r="5608">
          <cell r="B5608">
            <v>6.2037661896819998</v>
          </cell>
          <cell r="D5608">
            <v>1.4894086832299962</v>
          </cell>
        </row>
        <row r="5609">
          <cell r="B5609">
            <v>6.2037657706860001</v>
          </cell>
          <cell r="D5609">
            <v>1.4890937650919962</v>
          </cell>
        </row>
        <row r="5610">
          <cell r="B5610">
            <v>6.2037657706860001</v>
          </cell>
          <cell r="D5610">
            <v>1.4886448392359961</v>
          </cell>
        </row>
        <row r="5611">
          <cell r="B5611">
            <v>6.2037657706860001</v>
          </cell>
          <cell r="D5611">
            <v>1.488410325728996</v>
          </cell>
        </row>
        <row r="5612">
          <cell r="B5612">
            <v>6.2004636647920002</v>
          </cell>
          <cell r="D5612">
            <v>1.488078656625996</v>
          </cell>
        </row>
        <row r="5613">
          <cell r="B5613">
            <v>6.2004636647920002</v>
          </cell>
          <cell r="D5613">
            <v>1.4877000848219961</v>
          </cell>
        </row>
        <row r="5614">
          <cell r="B5614">
            <v>6.2001607308300004</v>
          </cell>
          <cell r="D5614">
            <v>1.4874387697709961</v>
          </cell>
        </row>
        <row r="5615">
          <cell r="B5615">
            <v>6.1985044404350003</v>
          </cell>
          <cell r="D5615">
            <v>1.487133902211996</v>
          </cell>
        </row>
        <row r="5616">
          <cell r="B5616">
            <v>6.1878158575960001</v>
          </cell>
          <cell r="D5616">
            <v>1.4869764431429959</v>
          </cell>
        </row>
        <row r="5617">
          <cell r="B5617">
            <v>6.1803506094409997</v>
          </cell>
          <cell r="D5617">
            <v>1.4866849763559959</v>
          </cell>
        </row>
        <row r="5618">
          <cell r="B5618">
            <v>6.1803506094409997</v>
          </cell>
          <cell r="D5618">
            <v>1.486467213813996</v>
          </cell>
        </row>
        <row r="5619">
          <cell r="B5619">
            <v>6.1803506094409997</v>
          </cell>
          <cell r="D5619">
            <v>1.486014937764996</v>
          </cell>
        </row>
        <row r="5620">
          <cell r="B5620">
            <v>6.1803506094409997</v>
          </cell>
          <cell r="D5620">
            <v>1.485334848594996</v>
          </cell>
        </row>
        <row r="5621">
          <cell r="B5621">
            <v>6.1803506094409997</v>
          </cell>
          <cell r="D5621">
            <v>1.4847753663709959</v>
          </cell>
        </row>
        <row r="5622">
          <cell r="B5622">
            <v>6.1785133128609999</v>
          </cell>
          <cell r="D5622">
            <v>1.4844939501629959</v>
          </cell>
        </row>
        <row r="5623">
          <cell r="B5623">
            <v>6.1785124748689997</v>
          </cell>
          <cell r="D5623">
            <v>1.4842259347269959</v>
          </cell>
        </row>
        <row r="5624">
          <cell r="B5624">
            <v>6.1785124748689997</v>
          </cell>
          <cell r="D5624">
            <v>1.483957919290996</v>
          </cell>
        </row>
        <row r="5625">
          <cell r="B5625">
            <v>6.1785124748689997</v>
          </cell>
          <cell r="D5625">
            <v>1.483619549801996</v>
          </cell>
        </row>
        <row r="5626">
          <cell r="B5626">
            <v>6.1785124748689997</v>
          </cell>
          <cell r="D5626">
            <v>1.483364935136996</v>
          </cell>
        </row>
        <row r="5627">
          <cell r="B5627">
            <v>6.1785124748689997</v>
          </cell>
          <cell r="D5627">
            <v>1.483050016998996</v>
          </cell>
        </row>
        <row r="5628">
          <cell r="B5628">
            <v>6.1785124748689997</v>
          </cell>
          <cell r="D5628">
            <v>1.4827619004049959</v>
          </cell>
        </row>
        <row r="5629">
          <cell r="B5629">
            <v>6.1785124748689997</v>
          </cell>
          <cell r="D5629">
            <v>1.4823498266709958</v>
          </cell>
        </row>
        <row r="5630">
          <cell r="B5630">
            <v>6.1753302017739999</v>
          </cell>
          <cell r="D5630">
            <v>1.4822124687599958</v>
          </cell>
        </row>
        <row r="5631">
          <cell r="B5631">
            <v>6.1753302017739999</v>
          </cell>
          <cell r="D5631">
            <v>1.4819277023589958</v>
          </cell>
        </row>
        <row r="5632">
          <cell r="B5632">
            <v>6.1706286499100003</v>
          </cell>
          <cell r="D5632">
            <v>1.4816060838349958</v>
          </cell>
        </row>
        <row r="5633">
          <cell r="B5633">
            <v>6.1653513978190002</v>
          </cell>
          <cell r="D5633">
            <v>1.4813481189769959</v>
          </cell>
        </row>
        <row r="5634">
          <cell r="B5634">
            <v>6.1560597469739999</v>
          </cell>
          <cell r="D5634">
            <v>1.4810130996809958</v>
          </cell>
        </row>
        <row r="5635">
          <cell r="B5635">
            <v>6.1556193823890002</v>
          </cell>
          <cell r="D5635">
            <v>1.4807082321219958</v>
          </cell>
        </row>
        <row r="5636">
          <cell r="B5636">
            <v>6.150885148854</v>
          </cell>
          <cell r="D5636">
            <v>1.4802325047219957</v>
          </cell>
        </row>
        <row r="5637">
          <cell r="B5637">
            <v>6.150885148854</v>
          </cell>
          <cell r="D5637">
            <v>1.4797969796379957</v>
          </cell>
        </row>
        <row r="5638">
          <cell r="B5638">
            <v>6.150885148854</v>
          </cell>
          <cell r="D5638">
            <v>1.4793380032029957</v>
          </cell>
        </row>
        <row r="5639">
          <cell r="B5639">
            <v>6.150885148854</v>
          </cell>
          <cell r="D5639">
            <v>1.4789795325569957</v>
          </cell>
        </row>
        <row r="5640">
          <cell r="B5640">
            <v>6.150885148854</v>
          </cell>
          <cell r="D5640">
            <v>1.4782290893349956</v>
          </cell>
        </row>
        <row r="5641">
          <cell r="B5641">
            <v>6.150885148854</v>
          </cell>
          <cell r="D5641">
            <v>1.4779007704249956</v>
          </cell>
        </row>
        <row r="5642">
          <cell r="B5642">
            <v>6.150885148854</v>
          </cell>
          <cell r="D5642">
            <v>1.4775255488139956</v>
          </cell>
        </row>
        <row r="5643">
          <cell r="B5643">
            <v>6.150885148854</v>
          </cell>
          <cell r="D5643">
            <v>1.4767885063639956</v>
          </cell>
        </row>
        <row r="5644">
          <cell r="B5644">
            <v>6.150885148854</v>
          </cell>
          <cell r="D5644">
            <v>1.4765305415059957</v>
          </cell>
        </row>
        <row r="5645">
          <cell r="B5645">
            <v>6.150885148854</v>
          </cell>
          <cell r="D5645">
            <v>1.4761687206669958</v>
          </cell>
        </row>
        <row r="5646">
          <cell r="B5646">
            <v>6.150885148854</v>
          </cell>
          <cell r="D5646">
            <v>1.4759208063879958</v>
          </cell>
        </row>
        <row r="5647">
          <cell r="B5647">
            <v>6.150885148854</v>
          </cell>
          <cell r="D5647">
            <v>1.4753479233929958</v>
          </cell>
        </row>
        <row r="5648">
          <cell r="B5648">
            <v>6.150885148854</v>
          </cell>
          <cell r="D5648">
            <v>1.4746577836439958</v>
          </cell>
        </row>
        <row r="5649">
          <cell r="B5649">
            <v>6.150885148854</v>
          </cell>
          <cell r="D5649">
            <v>1.4743160639619959</v>
          </cell>
        </row>
        <row r="5650">
          <cell r="B5650">
            <v>6.150885148854</v>
          </cell>
          <cell r="D5650">
            <v>1.4739408423509959</v>
          </cell>
        </row>
        <row r="5651">
          <cell r="B5651">
            <v>6.150885148854</v>
          </cell>
          <cell r="D5651">
            <v>1.473759931930996</v>
          </cell>
        </row>
        <row r="5652">
          <cell r="B5652">
            <v>6.150885148854</v>
          </cell>
          <cell r="D5652">
            <v>1.4730898933399961</v>
          </cell>
        </row>
        <row r="5653">
          <cell r="B5653">
            <v>6.150885148854</v>
          </cell>
          <cell r="D5653">
            <v>1.472289197223996</v>
          </cell>
        </row>
        <row r="5654">
          <cell r="B5654">
            <v>6.150885148854</v>
          </cell>
          <cell r="D5654">
            <v>1.471927376384996</v>
          </cell>
        </row>
        <row r="5655">
          <cell r="B5655">
            <v>6.150885148854</v>
          </cell>
          <cell r="D5655">
            <v>1.471207084898996</v>
          </cell>
        </row>
        <row r="5656">
          <cell r="B5656">
            <v>6.150885148854</v>
          </cell>
          <cell r="D5656">
            <v>1.4707950111649959</v>
          </cell>
        </row>
        <row r="5657">
          <cell r="B5657">
            <v>6.150885148854</v>
          </cell>
          <cell r="D5657">
            <v>1.470202027011996</v>
          </cell>
        </row>
        <row r="5658">
          <cell r="B5658">
            <v>6.150885148854</v>
          </cell>
          <cell r="D5658">
            <v>1.4698804084879959</v>
          </cell>
        </row>
        <row r="5659">
          <cell r="B5659">
            <v>6.150885148854</v>
          </cell>
          <cell r="D5659">
            <v>1.4696458949809958</v>
          </cell>
        </row>
        <row r="5660">
          <cell r="B5660">
            <v>6.150885148854</v>
          </cell>
          <cell r="D5660">
            <v>1.4694080312809958</v>
          </cell>
        </row>
        <row r="5661">
          <cell r="B5661">
            <v>6.150885148854</v>
          </cell>
          <cell r="D5661">
            <v>1.4689691560039959</v>
          </cell>
        </row>
        <row r="5662">
          <cell r="B5662">
            <v>6.150885148854</v>
          </cell>
          <cell r="D5662">
            <v>1.4686374869009959</v>
          </cell>
        </row>
        <row r="5663">
          <cell r="B5663">
            <v>6.150885148854</v>
          </cell>
          <cell r="D5663">
            <v>1.4683326193419959</v>
          </cell>
        </row>
        <row r="5664">
          <cell r="B5664">
            <v>6.150885148854</v>
          </cell>
          <cell r="D5664">
            <v>1.4678602421349958</v>
          </cell>
        </row>
        <row r="5665">
          <cell r="B5665">
            <v>6.150885148854</v>
          </cell>
          <cell r="D5665">
            <v>1.4676458297859958</v>
          </cell>
        </row>
        <row r="5666">
          <cell r="B5666">
            <v>6.150885148854</v>
          </cell>
          <cell r="D5666">
            <v>1.4672773085609958</v>
          </cell>
        </row>
        <row r="5667">
          <cell r="B5667">
            <v>6.150885148854</v>
          </cell>
          <cell r="D5667">
            <v>1.4670025927389958</v>
          </cell>
        </row>
        <row r="5668">
          <cell r="B5668">
            <v>6.150885148854</v>
          </cell>
          <cell r="D5668">
            <v>1.4666407718999959</v>
          </cell>
        </row>
        <row r="5669">
          <cell r="B5669">
            <v>6.150885148854</v>
          </cell>
          <cell r="D5669">
            <v>1.4661616943069959</v>
          </cell>
        </row>
        <row r="5670">
          <cell r="B5670">
            <v>6.150885148854</v>
          </cell>
          <cell r="D5670">
            <v>1.465706068064996</v>
          </cell>
        </row>
        <row r="5671">
          <cell r="B5671">
            <v>6.150885148854</v>
          </cell>
          <cell r="D5671">
            <v>1.465568710153996</v>
          </cell>
        </row>
        <row r="5672">
          <cell r="B5672">
            <v>6.150885148854</v>
          </cell>
          <cell r="D5672">
            <v>1.465015928315996</v>
          </cell>
        </row>
        <row r="5673">
          <cell r="B5673">
            <v>6.150885148854</v>
          </cell>
          <cell r="D5673">
            <v>1.4643157379879961</v>
          </cell>
        </row>
        <row r="5674">
          <cell r="B5674">
            <v>6.150885148854</v>
          </cell>
          <cell r="D5674">
            <v>1.4640745240949962</v>
          </cell>
        </row>
        <row r="5675">
          <cell r="B5675">
            <v>6.150885148854</v>
          </cell>
          <cell r="D5675">
            <v>1.4637093530629961</v>
          </cell>
        </row>
        <row r="5676">
          <cell r="B5676">
            <v>6.150885148854</v>
          </cell>
          <cell r="D5676">
            <v>1.463236975855996</v>
          </cell>
        </row>
        <row r="5677">
          <cell r="B5677">
            <v>6.150885148854</v>
          </cell>
          <cell r="D5677">
            <v>1.4627578982629961</v>
          </cell>
        </row>
        <row r="5678">
          <cell r="B5678">
            <v>6.150885148854</v>
          </cell>
          <cell r="D5678">
            <v>1.461940451181996</v>
          </cell>
        </row>
        <row r="5679">
          <cell r="B5679">
            <v>6.150885148854</v>
          </cell>
          <cell r="D5679">
            <v>1.4616221828509961</v>
          </cell>
        </row>
        <row r="5680">
          <cell r="B5680">
            <v>6.150885148854</v>
          </cell>
          <cell r="D5680">
            <v>1.460858338856996</v>
          </cell>
        </row>
        <row r="5681">
          <cell r="B5681">
            <v>6.150885148854</v>
          </cell>
          <cell r="D5681">
            <v>1.4604931678249959</v>
          </cell>
        </row>
        <row r="5682">
          <cell r="B5682">
            <v>6.150885148854</v>
          </cell>
          <cell r="D5682">
            <v>1.460262004510996</v>
          </cell>
        </row>
        <row r="5683">
          <cell r="B5683">
            <v>6.150885148854</v>
          </cell>
          <cell r="D5683">
            <v>1.459997339266996</v>
          </cell>
        </row>
        <row r="5684">
          <cell r="B5684">
            <v>6.150885148854</v>
          </cell>
          <cell r="D5684">
            <v>1.459769526145996</v>
          </cell>
        </row>
        <row r="5685">
          <cell r="B5685">
            <v>6.150885148854</v>
          </cell>
          <cell r="D5685">
            <v>1.4594110554999959</v>
          </cell>
        </row>
        <row r="5686">
          <cell r="B5686">
            <v>6.150885148854</v>
          </cell>
          <cell r="D5686">
            <v>1.4592535964309958</v>
          </cell>
        </row>
        <row r="5687">
          <cell r="B5687">
            <v>6.150885148854</v>
          </cell>
          <cell r="D5687">
            <v>1.4591162385199958</v>
          </cell>
        </row>
        <row r="5688">
          <cell r="B5688">
            <v>6.150885148854</v>
          </cell>
          <cell r="D5688">
            <v>1.4589051763639957</v>
          </cell>
        </row>
        <row r="5689">
          <cell r="B5689">
            <v>6.150885148854</v>
          </cell>
          <cell r="D5689">
            <v>1.4587142153659958</v>
          </cell>
        </row>
        <row r="5690">
          <cell r="B5690">
            <v>6.150885148854</v>
          </cell>
          <cell r="D5690">
            <v>1.4584461999299958</v>
          </cell>
        </row>
        <row r="5691">
          <cell r="B5691">
            <v>6.150885148854</v>
          </cell>
          <cell r="D5691">
            <v>1.4579168694429958</v>
          </cell>
        </row>
        <row r="5692">
          <cell r="B5692">
            <v>6.150885148854</v>
          </cell>
          <cell r="D5692">
            <v>1.4570726208179958</v>
          </cell>
        </row>
        <row r="5693">
          <cell r="B5693">
            <v>6.150885148854</v>
          </cell>
          <cell r="D5693">
            <v>1.4568180061529958</v>
          </cell>
        </row>
        <row r="5694">
          <cell r="B5694">
            <v>6.150885148854</v>
          </cell>
          <cell r="D5694">
            <v>1.4564628856999959</v>
          </cell>
        </row>
        <row r="5695">
          <cell r="B5695">
            <v>6.150885148854</v>
          </cell>
          <cell r="D5695">
            <v>1.456178119298996</v>
          </cell>
        </row>
        <row r="5696">
          <cell r="B5696">
            <v>6.150885148854</v>
          </cell>
          <cell r="D5696">
            <v>1.455963706949996</v>
          </cell>
        </row>
        <row r="5697">
          <cell r="B5697">
            <v>6.150885148854</v>
          </cell>
          <cell r="D5697">
            <v>1.4556018861109961</v>
          </cell>
        </row>
        <row r="5698">
          <cell r="B5698">
            <v>6.150885148854</v>
          </cell>
          <cell r="D5698">
            <v>1.455474578778996</v>
          </cell>
        </row>
        <row r="5699">
          <cell r="B5699">
            <v>6.150885148854</v>
          </cell>
          <cell r="D5699">
            <v>1.4553171197099959</v>
          </cell>
        </row>
        <row r="5700">
          <cell r="B5700">
            <v>6.150885148854</v>
          </cell>
          <cell r="D5700">
            <v>1.4549418980989959</v>
          </cell>
        </row>
        <row r="5701">
          <cell r="B5701">
            <v>6.150885148854</v>
          </cell>
          <cell r="D5701">
            <v>1.4547140849779958</v>
          </cell>
        </row>
        <row r="5702">
          <cell r="B5702">
            <v>6.150885148854</v>
          </cell>
          <cell r="D5702">
            <v>1.4538430348089959</v>
          </cell>
        </row>
        <row r="5703">
          <cell r="B5703">
            <v>6.150885148854</v>
          </cell>
          <cell r="D5703">
            <v>1.4536051711089959</v>
          </cell>
        </row>
        <row r="5704">
          <cell r="B5704">
            <v>6.150885148854</v>
          </cell>
          <cell r="D5704">
            <v>1.4530356383059959</v>
          </cell>
        </row>
        <row r="5705">
          <cell r="B5705">
            <v>6.150885148854</v>
          </cell>
          <cell r="D5705">
            <v>1.4527140197819959</v>
          </cell>
        </row>
        <row r="5706">
          <cell r="B5706">
            <v>6.150885148854</v>
          </cell>
          <cell r="D5706">
            <v>1.4523991016439959</v>
          </cell>
        </row>
        <row r="5707">
          <cell r="B5707">
            <v>6.150885148854</v>
          </cell>
          <cell r="D5707">
            <v>1.4522516931539959</v>
          </cell>
        </row>
        <row r="5708">
          <cell r="B5708">
            <v>6.150885148854</v>
          </cell>
          <cell r="D5708">
            <v>1.451987027909996</v>
          </cell>
        </row>
        <row r="5709">
          <cell r="B5709">
            <v>6.150885148854</v>
          </cell>
          <cell r="D5709">
            <v>1.451688860736996</v>
          </cell>
        </row>
        <row r="5710">
          <cell r="B5710">
            <v>6.150885148854</v>
          </cell>
          <cell r="D5710">
            <v>1.4506335499559959</v>
          </cell>
        </row>
        <row r="5711">
          <cell r="B5711">
            <v>6.150885148854</v>
          </cell>
          <cell r="D5711">
            <v>1.4503990364489958</v>
          </cell>
        </row>
        <row r="5712">
          <cell r="B5712">
            <v>6.150885148854</v>
          </cell>
          <cell r="D5712">
            <v>1.4501678731349958</v>
          </cell>
        </row>
        <row r="5713">
          <cell r="B5713">
            <v>6.150885148854</v>
          </cell>
          <cell r="D5713">
            <v>1.4489718542499959</v>
          </cell>
        </row>
        <row r="5714">
          <cell r="B5714">
            <v>6.150885148854</v>
          </cell>
          <cell r="D5714">
            <v>1.4485597805159958</v>
          </cell>
        </row>
        <row r="5715">
          <cell r="B5715">
            <v>6.150885148854</v>
          </cell>
          <cell r="D5715">
            <v>1.4466970732319957</v>
          </cell>
        </row>
        <row r="5716">
          <cell r="B5716">
            <v>6.150885148854</v>
          </cell>
          <cell r="D5716">
            <v>1.4460303848339957</v>
          </cell>
        </row>
        <row r="5717">
          <cell r="B5717">
            <v>6.150885148854</v>
          </cell>
          <cell r="D5717">
            <v>1.4456819647669956</v>
          </cell>
        </row>
        <row r="5718">
          <cell r="B5718">
            <v>6.150885148854</v>
          </cell>
          <cell r="D5718">
            <v>1.4453837975939956</v>
          </cell>
        </row>
        <row r="5719">
          <cell r="B5719">
            <v>6.150885148854</v>
          </cell>
          <cell r="D5719">
            <v>1.4449415721239955</v>
          </cell>
        </row>
        <row r="5720">
          <cell r="B5720">
            <v>6.150885148854</v>
          </cell>
          <cell r="D5720">
            <v>1.4446367045649955</v>
          </cell>
        </row>
        <row r="5721">
          <cell r="B5721">
            <v>6.150885148854</v>
          </cell>
          <cell r="D5721">
            <v>1.4442212806379955</v>
          </cell>
        </row>
        <row r="5722">
          <cell r="B5722">
            <v>6.150885148854</v>
          </cell>
          <cell r="D5722">
            <v>1.4436986505369955</v>
          </cell>
        </row>
        <row r="5723">
          <cell r="B5723">
            <v>6.150885148854</v>
          </cell>
          <cell r="D5723">
            <v>1.4434339852929956</v>
          </cell>
        </row>
        <row r="5724">
          <cell r="B5724">
            <v>6.150885148854</v>
          </cell>
          <cell r="D5724">
            <v>1.4427873980519956</v>
          </cell>
        </row>
        <row r="5725">
          <cell r="B5725">
            <v>6.150885148854</v>
          </cell>
          <cell r="D5725">
            <v>1.4425495343519956</v>
          </cell>
        </row>
        <row r="5726">
          <cell r="B5726">
            <v>6.150885148854</v>
          </cell>
          <cell r="D5726">
            <v>1.4423317718099957</v>
          </cell>
        </row>
        <row r="5727">
          <cell r="B5727">
            <v>6.150885148854</v>
          </cell>
          <cell r="D5727">
            <v>1.4420470054089958</v>
          </cell>
        </row>
        <row r="5728">
          <cell r="B5728">
            <v>6.150885148854</v>
          </cell>
          <cell r="D5728">
            <v>1.4417689393939959</v>
          </cell>
        </row>
        <row r="5729">
          <cell r="B5729">
            <v>6.150885148854</v>
          </cell>
          <cell r="D5729">
            <v>1.441450671062996</v>
          </cell>
        </row>
        <row r="5730">
          <cell r="B5730">
            <v>6.150885148854</v>
          </cell>
          <cell r="D5730">
            <v>1.441108951380996</v>
          </cell>
        </row>
        <row r="5731">
          <cell r="B5731">
            <v>6.150885148854</v>
          </cell>
          <cell r="D5731">
            <v>1.4403015548789961</v>
          </cell>
        </row>
        <row r="5732">
          <cell r="B5732">
            <v>6.150885148854</v>
          </cell>
          <cell r="D5732">
            <v>1.4398827807589962</v>
          </cell>
        </row>
        <row r="5733">
          <cell r="B5733">
            <v>6.150885148854</v>
          </cell>
          <cell r="D5733">
            <v>1.4396214657079962</v>
          </cell>
        </row>
        <row r="5734">
          <cell r="B5734">
            <v>6.150885148854</v>
          </cell>
          <cell r="D5734">
            <v>1.4394037031659963</v>
          </cell>
        </row>
        <row r="5735">
          <cell r="B5735">
            <v>6.150885148854</v>
          </cell>
          <cell r="D5735">
            <v>1.4390351819409963</v>
          </cell>
        </row>
        <row r="5736">
          <cell r="B5736">
            <v>6.150885148854</v>
          </cell>
          <cell r="D5736">
            <v>1.4387202638029963</v>
          </cell>
        </row>
        <row r="5737">
          <cell r="B5737">
            <v>6.150885148854</v>
          </cell>
          <cell r="D5737">
            <v>1.4382981394909964</v>
          </cell>
        </row>
        <row r="5738">
          <cell r="B5738">
            <v>6.150885148854</v>
          </cell>
          <cell r="D5738">
            <v>1.4379932719319963</v>
          </cell>
        </row>
        <row r="5739">
          <cell r="B5739">
            <v>6.150885148854</v>
          </cell>
          <cell r="D5739">
            <v>1.4376716534079963</v>
          </cell>
        </row>
        <row r="5740">
          <cell r="B5740">
            <v>6.150885148854</v>
          </cell>
          <cell r="D5740">
            <v>1.4373232333409962</v>
          </cell>
        </row>
        <row r="5741">
          <cell r="B5741">
            <v>6.150885148854</v>
          </cell>
          <cell r="D5741">
            <v>1.4367402997669962</v>
          </cell>
        </row>
        <row r="5742">
          <cell r="B5742">
            <v>6.150885148854</v>
          </cell>
          <cell r="D5742">
            <v>1.4362176696659963</v>
          </cell>
        </row>
        <row r="5743">
          <cell r="B5743">
            <v>6.150885148854</v>
          </cell>
          <cell r="D5743">
            <v>1.4359228526859964</v>
          </cell>
        </row>
        <row r="5744">
          <cell r="B5744">
            <v>6.150885148854</v>
          </cell>
          <cell r="D5744">
            <v>1.4356548372499964</v>
          </cell>
        </row>
        <row r="5745">
          <cell r="B5745">
            <v>6.150885148854</v>
          </cell>
          <cell r="D5745">
            <v>1.4353432693049963</v>
          </cell>
        </row>
        <row r="5746">
          <cell r="B5746">
            <v>6.150885148854</v>
          </cell>
          <cell r="D5746">
            <v>1.4351255067629964</v>
          </cell>
        </row>
        <row r="5747">
          <cell r="B5747">
            <v>6.150885148854</v>
          </cell>
          <cell r="D5747">
            <v>1.4346363785909964</v>
          </cell>
        </row>
        <row r="5748">
          <cell r="B5748">
            <v>6.150885148854</v>
          </cell>
          <cell r="D5748">
            <v>1.4340567952099963</v>
          </cell>
        </row>
        <row r="5749">
          <cell r="B5749">
            <v>6.150885148854</v>
          </cell>
          <cell r="D5749">
            <v>1.4337519276509962</v>
          </cell>
        </row>
        <row r="5750">
          <cell r="B5750">
            <v>6.150885148854</v>
          </cell>
          <cell r="D5750">
            <v>1.4335944685819961</v>
          </cell>
        </row>
        <row r="5751">
          <cell r="B5751">
            <v>6.150885148854</v>
          </cell>
          <cell r="D5751">
            <v>1.4332259473569962</v>
          </cell>
        </row>
        <row r="5752">
          <cell r="B5752">
            <v>6.150885148854</v>
          </cell>
          <cell r="D5752">
            <v>1.4328507257459961</v>
          </cell>
        </row>
        <row r="5753">
          <cell r="B5753">
            <v>6.150885148854</v>
          </cell>
          <cell r="D5753">
            <v>1.4325693095379961</v>
          </cell>
        </row>
        <row r="5754">
          <cell r="B5754">
            <v>6.150885148854</v>
          </cell>
          <cell r="D5754">
            <v>1.4322074886989962</v>
          </cell>
        </row>
        <row r="5755">
          <cell r="B5755">
            <v>6.150885148854</v>
          </cell>
          <cell r="D5755">
            <v>1.4319428234549962</v>
          </cell>
        </row>
        <row r="5756">
          <cell r="B5756">
            <v>6.150885148854</v>
          </cell>
          <cell r="D5756">
            <v>1.4315877030019963</v>
          </cell>
        </row>
        <row r="5757">
          <cell r="B5757">
            <v>6.150885148854</v>
          </cell>
          <cell r="D5757">
            <v>1.4306228474309963</v>
          </cell>
        </row>
        <row r="5758">
          <cell r="B5758">
            <v>6.150885148854</v>
          </cell>
          <cell r="D5758">
            <v>1.4300265130849963</v>
          </cell>
        </row>
        <row r="5759">
          <cell r="B5759">
            <v>6.150885148854</v>
          </cell>
          <cell r="D5759">
            <v>1.4297115949469963</v>
          </cell>
        </row>
        <row r="5760">
          <cell r="B5760">
            <v>6.150885148854</v>
          </cell>
          <cell r="D5760">
            <v>1.4292760698629963</v>
          </cell>
        </row>
        <row r="5761">
          <cell r="B5761">
            <v>6.150885148854</v>
          </cell>
          <cell r="D5761">
            <v>1.4289544513389962</v>
          </cell>
        </row>
        <row r="5762">
          <cell r="B5762">
            <v>6.150885148854</v>
          </cell>
          <cell r="D5762">
            <v>1.4284887745179962</v>
          </cell>
        </row>
        <row r="5763">
          <cell r="B5763">
            <v>6.150885148854</v>
          </cell>
          <cell r="D5763">
            <v>1.4280398486619961</v>
          </cell>
        </row>
        <row r="5764">
          <cell r="B5764">
            <v>6.150885148854</v>
          </cell>
          <cell r="D5764">
            <v>1.4277651328399961</v>
          </cell>
        </row>
        <row r="5765">
          <cell r="B5765">
            <v>6.150885148854</v>
          </cell>
          <cell r="D5765">
            <v>1.4274803664389961</v>
          </cell>
        </row>
        <row r="5766">
          <cell r="B5766">
            <v>6.150885148854</v>
          </cell>
          <cell r="D5766">
            <v>1.4265691139549961</v>
          </cell>
        </row>
        <row r="5767">
          <cell r="B5767">
            <v>6.150885148854</v>
          </cell>
          <cell r="D5767">
            <v>1.426297748325996</v>
          </cell>
        </row>
        <row r="5768">
          <cell r="B5768">
            <v>6.150885148854</v>
          </cell>
          <cell r="D5768">
            <v>1.425905775749996</v>
          </cell>
        </row>
        <row r="5769">
          <cell r="B5769">
            <v>6.150885148854</v>
          </cell>
          <cell r="D5769">
            <v>1.4255707564539959</v>
          </cell>
        </row>
        <row r="5770">
          <cell r="B5770">
            <v>6.150885148854</v>
          </cell>
          <cell r="D5770">
            <v>1.4252424375439958</v>
          </cell>
        </row>
        <row r="5771">
          <cell r="B5771">
            <v>6.150885148854</v>
          </cell>
          <cell r="D5771">
            <v>1.4250246750019959</v>
          </cell>
        </row>
        <row r="5772">
          <cell r="B5772">
            <v>6.150885148854</v>
          </cell>
          <cell r="D5772">
            <v>1.4247868113019959</v>
          </cell>
        </row>
        <row r="5773">
          <cell r="B5773">
            <v>6.150885148854</v>
          </cell>
          <cell r="D5773">
            <v>1.4244819437429959</v>
          </cell>
        </row>
        <row r="5774">
          <cell r="B5774">
            <v>6.150885148854</v>
          </cell>
          <cell r="D5774">
            <v>1.4241938271489958</v>
          </cell>
        </row>
        <row r="5775">
          <cell r="B5775">
            <v>6.150885148854</v>
          </cell>
          <cell r="D5775">
            <v>1.4237315005209958</v>
          </cell>
        </row>
        <row r="5776">
          <cell r="B5776">
            <v>6.150885148854</v>
          </cell>
          <cell r="D5776">
            <v>1.4233864306469959</v>
          </cell>
        </row>
        <row r="5777">
          <cell r="B5777">
            <v>6.150885148854</v>
          </cell>
          <cell r="D5777">
            <v>1.4231753684909958</v>
          </cell>
        </row>
        <row r="5778">
          <cell r="B5778">
            <v>6.150885148854</v>
          </cell>
          <cell r="D5778">
            <v>1.4227264426349957</v>
          </cell>
        </row>
        <row r="5779">
          <cell r="B5779">
            <v>6.150885148854</v>
          </cell>
          <cell r="D5779">
            <v>1.4219525480619957</v>
          </cell>
        </row>
        <row r="5780">
          <cell r="B5780">
            <v>6.150885148854</v>
          </cell>
          <cell r="D5780">
            <v>1.4216443303099957</v>
          </cell>
        </row>
        <row r="5781">
          <cell r="B5781">
            <v>6.150885148854</v>
          </cell>
          <cell r="D5781">
            <v>1.4214567195039958</v>
          </cell>
        </row>
        <row r="5782">
          <cell r="B5782">
            <v>6.150885148854</v>
          </cell>
          <cell r="D5782">
            <v>1.4211149998219959</v>
          </cell>
        </row>
        <row r="5783">
          <cell r="B5783">
            <v>6.150885148854</v>
          </cell>
          <cell r="D5783">
            <v>1.4200228369179959</v>
          </cell>
        </row>
        <row r="5784">
          <cell r="B5784">
            <v>6.150885148854</v>
          </cell>
          <cell r="D5784">
            <v>1.4197112689729958</v>
          </cell>
        </row>
        <row r="5785">
          <cell r="B5785">
            <v>6.150885148854</v>
          </cell>
          <cell r="D5785">
            <v>1.4186928103139957</v>
          </cell>
        </row>
        <row r="5786">
          <cell r="B5786">
            <v>6.150885148854</v>
          </cell>
          <cell r="D5786">
            <v>1.4184247948779958</v>
          </cell>
        </row>
        <row r="5787">
          <cell r="B5787">
            <v>6.150885148854</v>
          </cell>
          <cell r="D5787">
            <v>1.4179423670919957</v>
          </cell>
        </row>
        <row r="5788">
          <cell r="B5788">
            <v>6.150885148854</v>
          </cell>
          <cell r="D5788">
            <v>1.4177179041639958</v>
          </cell>
        </row>
        <row r="5789">
          <cell r="B5789">
            <v>6.150885148854</v>
          </cell>
          <cell r="D5789">
            <v>1.4173795346749958</v>
          </cell>
        </row>
        <row r="5790">
          <cell r="B5790">
            <v>6.150885148854</v>
          </cell>
          <cell r="D5790">
            <v>1.4170478655719958</v>
          </cell>
        </row>
        <row r="5791">
          <cell r="B5791">
            <v>6.150885148854</v>
          </cell>
          <cell r="D5791">
            <v>1.4167362976269957</v>
          </cell>
        </row>
        <row r="5792">
          <cell r="B5792">
            <v>6.150885148854</v>
          </cell>
          <cell r="D5792">
            <v>1.4163945779449958</v>
          </cell>
        </row>
        <row r="5793">
          <cell r="B5793">
            <v>6.150885148854</v>
          </cell>
          <cell r="D5793">
            <v>1.4159758038249959</v>
          </cell>
        </row>
        <row r="5794">
          <cell r="B5794">
            <v>6.150885148854</v>
          </cell>
          <cell r="D5794">
            <v>1.4156474849149958</v>
          </cell>
        </row>
        <row r="5795">
          <cell r="B5795">
            <v>6.150885148854</v>
          </cell>
          <cell r="D5795">
            <v>1.4152186602169958</v>
          </cell>
        </row>
        <row r="5796">
          <cell r="B5796">
            <v>6.150885148854</v>
          </cell>
          <cell r="D5796">
            <v>1.4149640455519958</v>
          </cell>
        </row>
        <row r="5797">
          <cell r="B5797">
            <v>6.150885148854</v>
          </cell>
          <cell r="D5797">
            <v>1.4146156254849958</v>
          </cell>
        </row>
        <row r="5798">
          <cell r="B5798">
            <v>6.150885148854</v>
          </cell>
          <cell r="D5798">
            <v>1.4143777617849957</v>
          </cell>
        </row>
        <row r="5799">
          <cell r="B5799">
            <v>6.150885148854</v>
          </cell>
          <cell r="D5799">
            <v>1.4140226413319958</v>
          </cell>
        </row>
        <row r="5800">
          <cell r="B5800">
            <v>6.150885148854</v>
          </cell>
          <cell r="D5800">
            <v>1.4138584818769959</v>
          </cell>
        </row>
        <row r="5801">
          <cell r="B5801">
            <v>6.150885148854</v>
          </cell>
          <cell r="D5801">
            <v>1.4133660035119959</v>
          </cell>
        </row>
        <row r="5802">
          <cell r="B5802">
            <v>6.150885148854</v>
          </cell>
          <cell r="D5802">
            <v>1.413134840197996</v>
          </cell>
        </row>
        <row r="5803">
          <cell r="B5803">
            <v>6.150885148854</v>
          </cell>
          <cell r="D5803">
            <v>1.4124212490979959</v>
          </cell>
        </row>
        <row r="5804">
          <cell r="B5804">
            <v>6.150885148854</v>
          </cell>
          <cell r="D5804">
            <v>1.4121666344329959</v>
          </cell>
        </row>
        <row r="5805">
          <cell r="B5805">
            <v>6.150885148854</v>
          </cell>
          <cell r="D5805">
            <v>1.411975673434996</v>
          </cell>
        </row>
        <row r="5806">
          <cell r="B5806">
            <v>6.150885148854</v>
          </cell>
          <cell r="D5806">
            <v>1.411553549122996</v>
          </cell>
        </row>
        <row r="5807">
          <cell r="B5807">
            <v>6.150885148854</v>
          </cell>
          <cell r="D5807">
            <v>1.4112888838789961</v>
          </cell>
        </row>
        <row r="5808">
          <cell r="B5808">
            <v>6.150885148854</v>
          </cell>
          <cell r="D5808">
            <v>1.4110677711439961</v>
          </cell>
        </row>
        <row r="5809">
          <cell r="B5809">
            <v>6.150885148854</v>
          </cell>
          <cell r="D5809">
            <v>1.410984016319996</v>
          </cell>
        </row>
        <row r="5810">
          <cell r="B5810">
            <v>6.150885148854</v>
          </cell>
          <cell r="D5810">
            <v>1.4107528530059961</v>
          </cell>
        </row>
        <row r="5811">
          <cell r="B5811">
            <v>6.150885148854</v>
          </cell>
          <cell r="D5811">
            <v>1.4104010827459961</v>
          </cell>
        </row>
        <row r="5812">
          <cell r="B5812">
            <v>6.150885148854</v>
          </cell>
          <cell r="D5812">
            <v>1.410196720975996</v>
          </cell>
        </row>
        <row r="5813">
          <cell r="B5813">
            <v>6.150885148854</v>
          </cell>
          <cell r="D5813">
            <v>1.4099454565039959</v>
          </cell>
        </row>
        <row r="5814">
          <cell r="B5814">
            <v>6.150885148854</v>
          </cell>
          <cell r="D5814">
            <v>1.409714293189996</v>
          </cell>
        </row>
        <row r="5815">
          <cell r="B5815">
            <v>6.150885148854</v>
          </cell>
          <cell r="D5815">
            <v>1.4094529781389959</v>
          </cell>
        </row>
        <row r="5816">
          <cell r="B5816">
            <v>6.150885148854</v>
          </cell>
          <cell r="D5816">
            <v>1.408937048423996</v>
          </cell>
        </row>
        <row r="5817">
          <cell r="B5817">
            <v>6.150885148854</v>
          </cell>
          <cell r="D5817">
            <v>1.4083373638849961</v>
          </cell>
        </row>
        <row r="5818">
          <cell r="B5818">
            <v>6.150885148854</v>
          </cell>
          <cell r="D5818">
            <v>1.4081732044299962</v>
          </cell>
        </row>
        <row r="5819">
          <cell r="B5819">
            <v>6.150885148854</v>
          </cell>
          <cell r="D5819">
            <v>1.4076773758729961</v>
          </cell>
        </row>
        <row r="5820">
          <cell r="B5820">
            <v>6.150885148854</v>
          </cell>
          <cell r="D5820">
            <v>1.4071413449999961</v>
          </cell>
        </row>
        <row r="5821">
          <cell r="B5821">
            <v>6.150885148854</v>
          </cell>
          <cell r="D5821">
            <v>1.4068599287919961</v>
          </cell>
        </row>
        <row r="5822">
          <cell r="B5822">
            <v>6.150885148854</v>
          </cell>
          <cell r="D5822">
            <v>1.406494757759996</v>
          </cell>
        </row>
        <row r="5823">
          <cell r="B5823">
            <v>6.150885148854</v>
          </cell>
          <cell r="D5823">
            <v>1.406179839621996</v>
          </cell>
        </row>
        <row r="5824">
          <cell r="B5824">
            <v>6.150885148854</v>
          </cell>
          <cell r="D5824">
            <v>1.4058515207119959</v>
          </cell>
        </row>
        <row r="5825">
          <cell r="B5825">
            <v>6.150885148854</v>
          </cell>
          <cell r="D5825">
            <v>1.405218334242996</v>
          </cell>
        </row>
        <row r="5826">
          <cell r="B5826">
            <v>6.150885148854</v>
          </cell>
          <cell r="D5826">
            <v>1.4049704199639961</v>
          </cell>
        </row>
        <row r="5827">
          <cell r="B5827">
            <v>6.150885148854</v>
          </cell>
          <cell r="D5827">
            <v>1.4046555018259961</v>
          </cell>
        </row>
        <row r="5828">
          <cell r="B5828">
            <v>6.150885148854</v>
          </cell>
          <cell r="D5828">
            <v>1.4045449454579961</v>
          </cell>
        </row>
        <row r="5829">
          <cell r="B5829">
            <v>6.150885148854</v>
          </cell>
          <cell r="D5829">
            <v>1.4040859690229961</v>
          </cell>
        </row>
        <row r="5830">
          <cell r="B5830">
            <v>6.150885148854</v>
          </cell>
          <cell r="D5830">
            <v>1.4038715566739961</v>
          </cell>
        </row>
        <row r="5831">
          <cell r="B5831">
            <v>6.150885148854</v>
          </cell>
          <cell r="D5831">
            <v>1.403536537377996</v>
          </cell>
        </row>
        <row r="5832">
          <cell r="B5832">
            <v>6.150885148854</v>
          </cell>
          <cell r="D5832">
            <v>1.4032350200119961</v>
          </cell>
        </row>
        <row r="5833">
          <cell r="B5833">
            <v>6.150885148854</v>
          </cell>
          <cell r="D5833">
            <v>1.4029100512949961</v>
          </cell>
        </row>
        <row r="5834">
          <cell r="B5834">
            <v>6.150885148854</v>
          </cell>
          <cell r="D5834">
            <v>1.4025683316129962</v>
          </cell>
        </row>
        <row r="5835">
          <cell r="B5835">
            <v>6.150885148854</v>
          </cell>
          <cell r="D5835">
            <v>1.4022299621239962</v>
          </cell>
        </row>
        <row r="5836">
          <cell r="B5836">
            <v>6.150885148854</v>
          </cell>
          <cell r="D5836">
            <v>1.4020222501609962</v>
          </cell>
        </row>
        <row r="5837">
          <cell r="B5837">
            <v>6.150885148854</v>
          </cell>
          <cell r="D5837">
            <v>1.4018078378119962</v>
          </cell>
        </row>
        <row r="5838">
          <cell r="B5838">
            <v>6.150885148854</v>
          </cell>
          <cell r="D5838">
            <v>1.4012718069389962</v>
          </cell>
        </row>
        <row r="5839">
          <cell r="B5839">
            <v>6.150885148854</v>
          </cell>
          <cell r="D5839">
            <v>1.4007458266449961</v>
          </cell>
        </row>
        <row r="5840">
          <cell r="B5840">
            <v>6.150885148854</v>
          </cell>
          <cell r="D5840">
            <v>1.4004074571559961</v>
          </cell>
        </row>
        <row r="5841">
          <cell r="B5841">
            <v>6.150885148854</v>
          </cell>
          <cell r="D5841">
            <v>1.4001025895969961</v>
          </cell>
        </row>
        <row r="5842">
          <cell r="B5842">
            <v>6.150885148854</v>
          </cell>
          <cell r="D5842">
            <v>1.399690515862996</v>
          </cell>
        </row>
        <row r="5843">
          <cell r="B5843">
            <v>6.150885148854</v>
          </cell>
          <cell r="D5843">
            <v>1.3993487961809961</v>
          </cell>
        </row>
        <row r="5844">
          <cell r="B5844">
            <v>6.150885148854</v>
          </cell>
          <cell r="D5844">
            <v>1.3988328664659961</v>
          </cell>
        </row>
        <row r="5845">
          <cell r="B5845">
            <v>6.150885148854</v>
          </cell>
          <cell r="D5845">
            <v>1.3985380494859962</v>
          </cell>
        </row>
        <row r="5846">
          <cell r="B5846">
            <v>6.150885148854</v>
          </cell>
          <cell r="D5846">
            <v>1.3982968355929963</v>
          </cell>
        </row>
        <row r="5847">
          <cell r="B5847">
            <v>6.150885148854</v>
          </cell>
          <cell r="D5847">
            <v>1.3979584661039963</v>
          </cell>
        </row>
        <row r="5848">
          <cell r="B5848">
            <v>6.150885148854</v>
          </cell>
          <cell r="D5848">
            <v>1.3975731939139964</v>
          </cell>
        </row>
        <row r="5849">
          <cell r="B5849">
            <v>6.150885148854</v>
          </cell>
          <cell r="D5849">
            <v>1.3972716765479964</v>
          </cell>
        </row>
        <row r="5850">
          <cell r="B5850">
            <v>6.150885148854</v>
          </cell>
          <cell r="D5850">
            <v>1.3968964549369964</v>
          </cell>
        </row>
        <row r="5851">
          <cell r="B5851">
            <v>6.150885148854</v>
          </cell>
          <cell r="D5851">
            <v>1.3964709804319964</v>
          </cell>
        </row>
        <row r="5852">
          <cell r="B5852">
            <v>6.150885148854</v>
          </cell>
          <cell r="D5852">
            <v>1.3958746460859963</v>
          </cell>
        </row>
        <row r="5853">
          <cell r="B5853">
            <v>6.150885148854</v>
          </cell>
          <cell r="D5853">
            <v>1.3955496773689964</v>
          </cell>
        </row>
        <row r="5854">
          <cell r="B5854">
            <v>6.150885148854</v>
          </cell>
          <cell r="D5854">
            <v>1.3952716113539965</v>
          </cell>
        </row>
        <row r="5855">
          <cell r="B5855">
            <v>6.150885148854</v>
          </cell>
          <cell r="D5855">
            <v>1.3948628878129965</v>
          </cell>
        </row>
        <row r="5856">
          <cell r="B5856">
            <v>6.150885148854</v>
          </cell>
          <cell r="D5856">
            <v>1.3942397519229965</v>
          </cell>
        </row>
        <row r="5857">
          <cell r="B5857">
            <v>6.150885148854</v>
          </cell>
          <cell r="D5857">
            <v>1.3939415847499965</v>
          </cell>
        </row>
        <row r="5858">
          <cell r="B5858">
            <v>6.1473584612109997</v>
          </cell>
          <cell r="D5858">
            <v>1.3937305225939964</v>
          </cell>
        </row>
        <row r="5859">
          <cell r="B5859">
            <v>6.1473584612109997</v>
          </cell>
          <cell r="D5859">
            <v>1.3932949975099964</v>
          </cell>
        </row>
        <row r="5860">
          <cell r="B5860">
            <v>6.1461668371579998</v>
          </cell>
          <cell r="D5860">
            <v>1.3928494218469964</v>
          </cell>
        </row>
        <row r="5861">
          <cell r="B5861">
            <v>6.1439717181660001</v>
          </cell>
          <cell r="D5861">
            <v>1.3924507488849964</v>
          </cell>
        </row>
        <row r="5862">
          <cell r="B5862">
            <v>6.1432108217939998</v>
          </cell>
          <cell r="D5862">
            <v>1.3916266014179963</v>
          </cell>
        </row>
        <row r="5863">
          <cell r="B5863">
            <v>6.1432108217939998</v>
          </cell>
          <cell r="D5863">
            <v>1.3912748311579963</v>
          </cell>
        </row>
        <row r="5864">
          <cell r="B5864">
            <v>6.1389073159400001</v>
          </cell>
          <cell r="D5864">
            <v>1.3909364616689963</v>
          </cell>
        </row>
        <row r="5865">
          <cell r="B5865">
            <v>6.1389073159400001</v>
          </cell>
          <cell r="D5865">
            <v>1.3902697732709963</v>
          </cell>
        </row>
        <row r="5866">
          <cell r="B5866">
            <v>6.1287931763419996</v>
          </cell>
          <cell r="D5866">
            <v>1.3899582053259962</v>
          </cell>
        </row>
        <row r="5867">
          <cell r="B5867">
            <v>6.1287931763419996</v>
          </cell>
          <cell r="D5867">
            <v>1.3895896841009963</v>
          </cell>
        </row>
        <row r="5868">
          <cell r="B5868">
            <v>6.1256243111120003</v>
          </cell>
          <cell r="D5868">
            <v>1.3891474586309962</v>
          </cell>
        </row>
        <row r="5869">
          <cell r="B5869">
            <v>6.1256243111120003</v>
          </cell>
          <cell r="D5869">
            <v>1.3884874706189962</v>
          </cell>
        </row>
        <row r="5870">
          <cell r="B5870">
            <v>6.1256238921159998</v>
          </cell>
          <cell r="D5870">
            <v>1.3881558015159963</v>
          </cell>
        </row>
        <row r="5871">
          <cell r="B5871">
            <v>6.1169096174830004</v>
          </cell>
          <cell r="D5871">
            <v>1.3879112374299962</v>
          </cell>
        </row>
        <row r="5872">
          <cell r="B5872">
            <v>6.115071063916</v>
          </cell>
          <cell r="D5872">
            <v>1.3876800741159963</v>
          </cell>
        </row>
        <row r="5873">
          <cell r="B5873">
            <v>6.115071063916</v>
          </cell>
          <cell r="D5873">
            <v>1.3874556111879963</v>
          </cell>
        </row>
        <row r="5874">
          <cell r="B5874">
            <v>6.115071063916</v>
          </cell>
          <cell r="D5874">
            <v>1.3871641444009963</v>
          </cell>
        </row>
        <row r="5875">
          <cell r="B5875">
            <v>6.115071063916</v>
          </cell>
          <cell r="D5875">
            <v>1.3869061795429964</v>
          </cell>
        </row>
        <row r="5876">
          <cell r="B5876">
            <v>6.115071063916</v>
          </cell>
          <cell r="D5876">
            <v>1.3867118683519963</v>
          </cell>
        </row>
        <row r="5877">
          <cell r="B5877">
            <v>6.1132656110169998</v>
          </cell>
          <cell r="D5877">
            <v>1.3858609193409963</v>
          </cell>
        </row>
        <row r="5878">
          <cell r="B5878">
            <v>6.1132656110169998</v>
          </cell>
          <cell r="D5878">
            <v>1.3851104761189963</v>
          </cell>
        </row>
        <row r="5879">
          <cell r="B5879">
            <v>6.1132651920210002</v>
          </cell>
          <cell r="D5879">
            <v>1.3848625618399963</v>
          </cell>
        </row>
        <row r="5880">
          <cell r="B5880">
            <v>6.1131110015669998</v>
          </cell>
          <cell r="D5880">
            <v>1.3845945464039964</v>
          </cell>
        </row>
        <row r="5881">
          <cell r="B5881">
            <v>6.1131110015669998</v>
          </cell>
          <cell r="D5881">
            <v>1.3842963792309964</v>
          </cell>
        </row>
        <row r="5882">
          <cell r="B5882">
            <v>6.1131110015669998</v>
          </cell>
          <cell r="D5882">
            <v>1.3839345583919964</v>
          </cell>
        </row>
        <row r="5883">
          <cell r="B5883">
            <v>6.1131101635759997</v>
          </cell>
          <cell r="D5883">
            <v>1.3834755819569964</v>
          </cell>
        </row>
        <row r="5884">
          <cell r="B5884">
            <v>6.1131101635759997</v>
          </cell>
          <cell r="D5884">
            <v>1.3832042163279963</v>
          </cell>
        </row>
        <row r="5885">
          <cell r="B5885">
            <v>6.1131101635759997</v>
          </cell>
          <cell r="D5885">
            <v>1.3829194499269963</v>
          </cell>
        </row>
        <row r="5886">
          <cell r="B5886">
            <v>6.1131101635759997</v>
          </cell>
          <cell r="D5886">
            <v>1.3825341777369964</v>
          </cell>
        </row>
        <row r="5887">
          <cell r="B5887">
            <v>6.1131101635759997</v>
          </cell>
          <cell r="D5887">
            <v>1.3821924580549965</v>
          </cell>
        </row>
        <row r="5888">
          <cell r="B5888">
            <v>6.1131101635759997</v>
          </cell>
          <cell r="D5888">
            <v>1.3815023183059965</v>
          </cell>
        </row>
        <row r="5889">
          <cell r="B5889">
            <v>6.1131101635759997</v>
          </cell>
          <cell r="D5889">
            <v>1.3811103457299965</v>
          </cell>
        </row>
        <row r="5890">
          <cell r="B5890">
            <v>6.1131101635759997</v>
          </cell>
          <cell r="D5890">
            <v>1.3809361356959964</v>
          </cell>
        </row>
        <row r="5891">
          <cell r="B5891">
            <v>6.1131101635759997</v>
          </cell>
          <cell r="D5891">
            <v>1.3803833538579964</v>
          </cell>
        </row>
        <row r="5892">
          <cell r="B5892">
            <v>6.1131101635759997</v>
          </cell>
          <cell r="D5892">
            <v>1.3801320893859963</v>
          </cell>
        </row>
        <row r="5893">
          <cell r="B5893">
            <v>6.1131101635759997</v>
          </cell>
          <cell r="D5893">
            <v>1.3799109766509963</v>
          </cell>
        </row>
        <row r="5894">
          <cell r="B5894">
            <v>6.1131101635759997</v>
          </cell>
          <cell r="D5894">
            <v>1.3796329106359964</v>
          </cell>
        </row>
        <row r="5895">
          <cell r="B5895">
            <v>6.1131101635759997</v>
          </cell>
          <cell r="D5895">
            <v>1.3790868291839964</v>
          </cell>
        </row>
        <row r="5896">
          <cell r="B5896">
            <v>6.1087551212379996</v>
          </cell>
          <cell r="D5896">
            <v>1.3786546542929965</v>
          </cell>
        </row>
        <row r="5897">
          <cell r="B5897">
            <v>6.1033869470579996</v>
          </cell>
          <cell r="D5897">
            <v>1.3784435921369964</v>
          </cell>
        </row>
        <row r="5898">
          <cell r="B5898">
            <v>6.1033869470579996</v>
          </cell>
          <cell r="D5898">
            <v>1.3776529465989964</v>
          </cell>
        </row>
        <row r="5899">
          <cell r="B5899">
            <v>6.1033865280619999</v>
          </cell>
          <cell r="D5899">
            <v>1.3773145771099964</v>
          </cell>
        </row>
        <row r="5900">
          <cell r="B5900">
            <v>6.0926736434670001</v>
          </cell>
          <cell r="D5900">
            <v>1.3771236161119964</v>
          </cell>
        </row>
        <row r="5901">
          <cell r="B5901">
            <v>6.0926736434670001</v>
          </cell>
          <cell r="D5901">
            <v>1.3768991531839965</v>
          </cell>
        </row>
        <row r="5902">
          <cell r="B5902">
            <v>6.0926736434670001</v>
          </cell>
          <cell r="D5902">
            <v>1.3766311377479965</v>
          </cell>
        </row>
        <row r="5903">
          <cell r="B5903">
            <v>6.0926736434670001</v>
          </cell>
          <cell r="D5903">
            <v>1.3760448539809964</v>
          </cell>
        </row>
        <row r="5904">
          <cell r="B5904">
            <v>6.0926736434670001</v>
          </cell>
          <cell r="D5904">
            <v>1.3759141964559964</v>
          </cell>
        </row>
        <row r="5905">
          <cell r="B5905">
            <v>6.0926736434670001</v>
          </cell>
          <cell r="D5905">
            <v>1.3756193794759966</v>
          </cell>
        </row>
        <row r="5906">
          <cell r="B5906">
            <v>6.0926736434670001</v>
          </cell>
          <cell r="D5906">
            <v>1.3753379632679965</v>
          </cell>
        </row>
        <row r="5907">
          <cell r="B5907">
            <v>6.0926732244709996</v>
          </cell>
          <cell r="D5907">
            <v>1.3750297455159965</v>
          </cell>
        </row>
        <row r="5908">
          <cell r="B5908">
            <v>6.0890660896349997</v>
          </cell>
          <cell r="D5908">
            <v>1.3744937146429965</v>
          </cell>
        </row>
        <row r="5909">
          <cell r="B5909">
            <v>6.0890656706390001</v>
          </cell>
          <cell r="D5909">
            <v>1.3743161544159965</v>
          </cell>
        </row>
        <row r="5910">
          <cell r="B5910">
            <v>6.0890656706390001</v>
          </cell>
          <cell r="D5910">
            <v>1.3738873297179965</v>
          </cell>
        </row>
        <row r="5911">
          <cell r="B5911">
            <v>6.088285081465</v>
          </cell>
          <cell r="D5911">
            <v>1.3734752559839964</v>
          </cell>
        </row>
        <row r="5912">
          <cell r="B5912">
            <v>6.0880839634820001</v>
          </cell>
          <cell r="D5912">
            <v>1.3731536374599964</v>
          </cell>
        </row>
        <row r="5913">
          <cell r="B5913">
            <v>6.0880047732760003</v>
          </cell>
          <cell r="D5913">
            <v>1.3726645092879963</v>
          </cell>
        </row>
        <row r="5914">
          <cell r="B5914">
            <v>6.0845082533310002</v>
          </cell>
          <cell r="D5914">
            <v>1.3717767081549963</v>
          </cell>
        </row>
        <row r="5915">
          <cell r="B5915">
            <v>6.0828339461169998</v>
          </cell>
          <cell r="D5915">
            <v>1.3712842297899963</v>
          </cell>
        </row>
        <row r="5916">
          <cell r="B5916">
            <v>6.0788111674480003</v>
          </cell>
          <cell r="D5916">
            <v>1.3707113467949963</v>
          </cell>
        </row>
        <row r="5917">
          <cell r="B5917">
            <v>6.0753104575450001</v>
          </cell>
          <cell r="D5917">
            <v>1.3702389695879962</v>
          </cell>
        </row>
        <row r="5918">
          <cell r="B5918">
            <v>6.0677844549989999</v>
          </cell>
          <cell r="D5918">
            <v>1.3700279074319961</v>
          </cell>
        </row>
        <row r="5919">
          <cell r="B5919">
            <v>6.0671957659010003</v>
          </cell>
          <cell r="D5919">
            <v>1.3697598919959961</v>
          </cell>
        </row>
        <row r="5920">
          <cell r="B5920">
            <v>6.0671957659010003</v>
          </cell>
          <cell r="D5920">
            <v>1.3692238611229961</v>
          </cell>
        </row>
        <row r="5921">
          <cell r="B5921">
            <v>6.0671957659010003</v>
          </cell>
          <cell r="D5921">
            <v>1.3690362503169962</v>
          </cell>
        </row>
        <row r="5922">
          <cell r="B5922">
            <v>6.0671957659010003</v>
          </cell>
          <cell r="D5922">
            <v>1.3687648846879961</v>
          </cell>
        </row>
        <row r="5923">
          <cell r="B5923">
            <v>6.0671957659010003</v>
          </cell>
          <cell r="D5923">
            <v>1.3685873244609961</v>
          </cell>
        </row>
        <row r="5924">
          <cell r="B5924">
            <v>6.0671957659010003</v>
          </cell>
          <cell r="D5924">
            <v>1.368359511339996</v>
          </cell>
        </row>
        <row r="5925">
          <cell r="B5925">
            <v>6.0671957659010003</v>
          </cell>
          <cell r="D5925">
            <v>1.368138398604996</v>
          </cell>
        </row>
        <row r="5926">
          <cell r="B5926">
            <v>6.0516715525429996</v>
          </cell>
          <cell r="D5926">
            <v>1.3677062237139961</v>
          </cell>
        </row>
        <row r="5927">
          <cell r="B5927">
            <v>6.0460712546900002</v>
          </cell>
          <cell r="D5927">
            <v>1.3673310021029961</v>
          </cell>
        </row>
        <row r="5928">
          <cell r="B5928">
            <v>6.045534102075</v>
          </cell>
          <cell r="D5928">
            <v>1.3666408623539961</v>
          </cell>
        </row>
        <row r="5929">
          <cell r="B5929">
            <v>6.0381006976010001</v>
          </cell>
          <cell r="D5929">
            <v>1.3661651349539961</v>
          </cell>
        </row>
        <row r="5930">
          <cell r="B5930">
            <v>6.0381006976010001</v>
          </cell>
          <cell r="D5930">
            <v>1.365954072797996</v>
          </cell>
        </row>
        <row r="5931">
          <cell r="B5931">
            <v>6.0381006976010001</v>
          </cell>
          <cell r="D5931">
            <v>1.365552049642996</v>
          </cell>
        </row>
        <row r="5932">
          <cell r="B5932">
            <v>6.037294130687</v>
          </cell>
          <cell r="D5932">
            <v>1.365016018769996</v>
          </cell>
        </row>
        <row r="5933">
          <cell r="B5933">
            <v>6.037294130687</v>
          </cell>
          <cell r="D5933">
            <v>1.3647379527549961</v>
          </cell>
        </row>
        <row r="5934">
          <cell r="B5934">
            <v>6.037294130687</v>
          </cell>
          <cell r="D5934">
            <v>1.3643995832659961</v>
          </cell>
        </row>
        <row r="5935">
          <cell r="B5935">
            <v>6.037294130687</v>
          </cell>
          <cell r="D5935">
            <v>1.3641684199519961</v>
          </cell>
        </row>
        <row r="5936">
          <cell r="B5936">
            <v>6.0372932926949998</v>
          </cell>
          <cell r="D5936">
            <v>1.363702743130996</v>
          </cell>
        </row>
        <row r="5937">
          <cell r="B5937">
            <v>6.0372932926949998</v>
          </cell>
          <cell r="D5937">
            <v>1.363381124606996</v>
          </cell>
        </row>
        <row r="5938">
          <cell r="B5938">
            <v>6.03492093848</v>
          </cell>
          <cell r="D5938">
            <v>1.3629690508729959</v>
          </cell>
        </row>
        <row r="5939">
          <cell r="B5939">
            <v>6.03492093848</v>
          </cell>
          <cell r="D5939">
            <v>1.3624866230869959</v>
          </cell>
        </row>
        <row r="5940">
          <cell r="B5940">
            <v>6.03492093848</v>
          </cell>
          <cell r="D5940">
            <v>1.3620577983889959</v>
          </cell>
        </row>
        <row r="5941">
          <cell r="B5941">
            <v>6.03492093848</v>
          </cell>
          <cell r="D5941">
            <v>1.3616658258129959</v>
          </cell>
        </row>
        <row r="5942">
          <cell r="B5942">
            <v>6.03492093848</v>
          </cell>
          <cell r="D5942">
            <v>1.3613140555529959</v>
          </cell>
        </row>
        <row r="5943">
          <cell r="B5943">
            <v>6.0342488692179996</v>
          </cell>
          <cell r="D5943">
            <v>1.360757923521996</v>
          </cell>
        </row>
        <row r="5944">
          <cell r="B5944">
            <v>6.031439502384</v>
          </cell>
          <cell r="D5944">
            <v>1.359766266406996</v>
          </cell>
        </row>
        <row r="5945">
          <cell r="B5945">
            <v>6.0314390833880003</v>
          </cell>
          <cell r="D5945">
            <v>1.3592670876569961</v>
          </cell>
        </row>
        <row r="5946">
          <cell r="B5946">
            <v>6.0314390833880003</v>
          </cell>
          <cell r="D5946">
            <v>1.3590794768509962</v>
          </cell>
        </row>
        <row r="5947">
          <cell r="B5947">
            <v>6.0314390833880003</v>
          </cell>
          <cell r="D5947">
            <v>1.3587779594849962</v>
          </cell>
        </row>
        <row r="5948">
          <cell r="B5948">
            <v>6.0314390833880003</v>
          </cell>
          <cell r="D5948">
            <v>1.3584898428909962</v>
          </cell>
        </row>
        <row r="5949">
          <cell r="B5949">
            <v>6.0314390833880003</v>
          </cell>
          <cell r="D5949">
            <v>1.3582955316999961</v>
          </cell>
        </row>
        <row r="5950">
          <cell r="B5950">
            <v>6.0278177026949997</v>
          </cell>
          <cell r="D5950">
            <v>1.3581146212799962</v>
          </cell>
        </row>
        <row r="5951">
          <cell r="B5951">
            <v>6.0278172836990001</v>
          </cell>
          <cell r="D5951">
            <v>1.3577326992829961</v>
          </cell>
        </row>
        <row r="5952">
          <cell r="B5952">
            <v>6.0125549427160001</v>
          </cell>
          <cell r="D5952">
            <v>1.3573909796009962</v>
          </cell>
        </row>
        <row r="5953">
          <cell r="B5953">
            <v>6.0115707215830003</v>
          </cell>
          <cell r="D5953">
            <v>1.3567644935179961</v>
          </cell>
        </row>
        <row r="5954">
          <cell r="B5954">
            <v>6.0100447388819997</v>
          </cell>
          <cell r="D5954">
            <v>1.3563825715209961</v>
          </cell>
        </row>
        <row r="5955">
          <cell r="B5955">
            <v>6.0087546508159999</v>
          </cell>
          <cell r="D5955">
            <v>1.356034151453996</v>
          </cell>
        </row>
        <row r="5956">
          <cell r="B5956">
            <v>6.0057781046579999</v>
          </cell>
          <cell r="D5956">
            <v>1.3555751750189959</v>
          </cell>
        </row>
        <row r="5957">
          <cell r="B5957">
            <v>6.0044155303190001</v>
          </cell>
          <cell r="D5957">
            <v>1.355344011704996</v>
          </cell>
        </row>
        <row r="5958">
          <cell r="B5958">
            <v>6.0044151113230004</v>
          </cell>
          <cell r="D5958">
            <v>1.355002292022996</v>
          </cell>
        </row>
        <row r="5959">
          <cell r="B5959">
            <v>6.0044151113230004</v>
          </cell>
          <cell r="D5959">
            <v>1.3548012804459961</v>
          </cell>
        </row>
        <row r="5960">
          <cell r="B5960">
            <v>6.0044142733320003</v>
          </cell>
          <cell r="D5960">
            <v>1.3543858565189961</v>
          </cell>
        </row>
        <row r="5961">
          <cell r="B5961">
            <v>5.9996926096700003</v>
          </cell>
          <cell r="D5961">
            <v>1.3539101291189961</v>
          </cell>
        </row>
        <row r="5962">
          <cell r="B5962">
            <v>5.99439817875</v>
          </cell>
          <cell r="D5962">
            <v>1.3536287129109961</v>
          </cell>
        </row>
        <row r="5963">
          <cell r="B5963">
            <v>5.99439817875</v>
          </cell>
          <cell r="D5963">
            <v>1.353263541878996</v>
          </cell>
        </row>
        <row r="5964">
          <cell r="B5964">
            <v>5.99439817875</v>
          </cell>
          <cell r="D5964">
            <v>1.3530960322309959</v>
          </cell>
        </row>
        <row r="5965">
          <cell r="B5965">
            <v>5.9943977597550004</v>
          </cell>
          <cell r="D5965">
            <v>1.3521847797469959</v>
          </cell>
        </row>
        <row r="5966">
          <cell r="B5966">
            <v>5.9836949310580003</v>
          </cell>
          <cell r="D5966">
            <v>1.3516956515749958</v>
          </cell>
        </row>
        <row r="5967">
          <cell r="B5967">
            <v>5.977623262931</v>
          </cell>
          <cell r="D5967">
            <v>1.3511596207019958</v>
          </cell>
        </row>
        <row r="5968">
          <cell r="B5968">
            <v>5.9756435077800001</v>
          </cell>
          <cell r="D5968">
            <v>1.3509753600889958</v>
          </cell>
        </row>
        <row r="5969">
          <cell r="B5969">
            <v>5.9751457407700004</v>
          </cell>
          <cell r="D5969">
            <v>1.3507475469679957</v>
          </cell>
        </row>
        <row r="5970">
          <cell r="B5970">
            <v>5.9751457407700004</v>
          </cell>
          <cell r="D5970">
            <v>1.3505130334609956</v>
          </cell>
        </row>
        <row r="5971">
          <cell r="B5971">
            <v>5.9751457407700004</v>
          </cell>
          <cell r="D5971">
            <v>1.3500607574119956</v>
          </cell>
        </row>
        <row r="5972">
          <cell r="B5972">
            <v>5.9751457407700004</v>
          </cell>
          <cell r="D5972">
            <v>1.3498731466059957</v>
          </cell>
        </row>
        <row r="5973">
          <cell r="B5973">
            <v>5.9751457407700004</v>
          </cell>
          <cell r="D5973">
            <v>1.3497257381159957</v>
          </cell>
        </row>
        <row r="5974">
          <cell r="B5974">
            <v>5.9751457407700004</v>
          </cell>
          <cell r="D5974">
            <v>1.3493337655399957</v>
          </cell>
        </row>
        <row r="5975">
          <cell r="B5975">
            <v>5.9751457407700004</v>
          </cell>
          <cell r="D5975">
            <v>1.3490456489459957</v>
          </cell>
        </row>
        <row r="5976">
          <cell r="B5976">
            <v>5.9751457407700004</v>
          </cell>
          <cell r="D5976">
            <v>1.3487240304219956</v>
          </cell>
        </row>
        <row r="5977">
          <cell r="B5977">
            <v>5.9751457407700004</v>
          </cell>
          <cell r="D5977">
            <v>1.3484392640209957</v>
          </cell>
        </row>
        <row r="5978">
          <cell r="B5978">
            <v>5.974816410072</v>
          </cell>
          <cell r="D5978">
            <v>1.3481779489699957</v>
          </cell>
        </row>
        <row r="5979">
          <cell r="B5979">
            <v>5.9748159910760004</v>
          </cell>
          <cell r="D5979">
            <v>1.3479869879719957</v>
          </cell>
        </row>
        <row r="5980">
          <cell r="B5980">
            <v>5.9672351000799999</v>
          </cell>
          <cell r="D5980">
            <v>1.3477759258159956</v>
          </cell>
        </row>
        <row r="5981">
          <cell r="B5981">
            <v>5.9672351000799999</v>
          </cell>
          <cell r="D5981">
            <v>1.3474978598009957</v>
          </cell>
        </row>
        <row r="5982">
          <cell r="B5982">
            <v>5.9672351000799999</v>
          </cell>
          <cell r="D5982">
            <v>1.3470556343309956</v>
          </cell>
        </row>
        <row r="5983">
          <cell r="B5983">
            <v>5.9672351000799999</v>
          </cell>
          <cell r="D5983">
            <v>1.3468479223679957</v>
          </cell>
        </row>
        <row r="5984">
          <cell r="B5984">
            <v>5.9672351000799999</v>
          </cell>
          <cell r="D5984">
            <v>1.3467038640709956</v>
          </cell>
        </row>
        <row r="5985">
          <cell r="B5985">
            <v>5.9672351000799999</v>
          </cell>
          <cell r="D5985">
            <v>1.3463554440039955</v>
          </cell>
        </row>
        <row r="5986">
          <cell r="B5986">
            <v>5.9649410980789996</v>
          </cell>
          <cell r="D5986">
            <v>1.3459735220069955</v>
          </cell>
        </row>
        <row r="5987">
          <cell r="B5987">
            <v>5.964799058503</v>
          </cell>
          <cell r="D5987">
            <v>1.3457155571489956</v>
          </cell>
        </row>
        <row r="5988">
          <cell r="B5988">
            <v>5.964799058503</v>
          </cell>
          <cell r="D5988">
            <v>1.3453738374669957</v>
          </cell>
        </row>
        <row r="5989">
          <cell r="B5989">
            <v>5.964799058503</v>
          </cell>
          <cell r="D5989">
            <v>1.3450287675929957</v>
          </cell>
        </row>
        <row r="5990">
          <cell r="B5990">
            <v>5.9628038005070003</v>
          </cell>
          <cell r="D5990">
            <v>1.3448746587169957</v>
          </cell>
        </row>
        <row r="5991">
          <cell r="B5991">
            <v>5.9610746048439998</v>
          </cell>
          <cell r="D5991">
            <v>1.3444592347899957</v>
          </cell>
        </row>
        <row r="5992">
          <cell r="B5992">
            <v>5.9610746048439998</v>
          </cell>
          <cell r="D5992">
            <v>1.3442280714759958</v>
          </cell>
        </row>
        <row r="5993">
          <cell r="B5993">
            <v>5.9608575650200004</v>
          </cell>
          <cell r="D5993">
            <v>1.3435747838499958</v>
          </cell>
        </row>
        <row r="5994">
          <cell r="B5994">
            <v>5.9455047209430001</v>
          </cell>
          <cell r="D5994">
            <v>1.3431024066429957</v>
          </cell>
        </row>
        <row r="5995">
          <cell r="B5995">
            <v>5.9454925700650003</v>
          </cell>
          <cell r="D5995">
            <v>1.3425529749979956</v>
          </cell>
        </row>
        <row r="5996">
          <cell r="B5996">
            <v>5.9454925700650003</v>
          </cell>
          <cell r="D5996">
            <v>1.3421509518429957</v>
          </cell>
        </row>
        <row r="5997">
          <cell r="B5997">
            <v>5.9434906081359999</v>
          </cell>
          <cell r="D5997">
            <v>1.3416316719349957</v>
          </cell>
        </row>
        <row r="5998">
          <cell r="B5998">
            <v>5.9375777394169997</v>
          </cell>
          <cell r="D5998">
            <v>1.3413100534109956</v>
          </cell>
        </row>
        <row r="5999">
          <cell r="B5999">
            <v>5.9361849973799998</v>
          </cell>
          <cell r="D5999">
            <v>1.3408242754319957</v>
          </cell>
        </row>
        <row r="6000">
          <cell r="B6000">
            <v>5.9301615137699999</v>
          </cell>
          <cell r="D6000">
            <v>1.3405093572939957</v>
          </cell>
        </row>
        <row r="6001">
          <cell r="B6001">
            <v>5.9227385841910003</v>
          </cell>
          <cell r="D6001">
            <v>1.3399297739129956</v>
          </cell>
        </row>
        <row r="6002">
          <cell r="B6002">
            <v>5.9227385841910003</v>
          </cell>
          <cell r="D6002">
            <v>1.3396014550029955</v>
          </cell>
        </row>
        <row r="6003">
          <cell r="B6003">
            <v>5.9227385841910003</v>
          </cell>
          <cell r="D6003">
            <v>1.3392965874439955</v>
          </cell>
        </row>
        <row r="6004">
          <cell r="B6004">
            <v>5.919660641049</v>
          </cell>
          <cell r="D6004">
            <v>1.3389381167979955</v>
          </cell>
        </row>
        <row r="6005">
          <cell r="B6005">
            <v>5.9191938797289998</v>
          </cell>
          <cell r="D6005">
            <v>1.3385829963449956</v>
          </cell>
        </row>
        <row r="6006">
          <cell r="B6006">
            <v>5.9191934607330001</v>
          </cell>
          <cell r="D6006">
            <v>1.3383685839959956</v>
          </cell>
        </row>
        <row r="6007">
          <cell r="B6007">
            <v>5.9142224945709998</v>
          </cell>
          <cell r="D6007">
            <v>1.3380838175949956</v>
          </cell>
        </row>
        <row r="6008">
          <cell r="B6008">
            <v>5.9142224945709998</v>
          </cell>
          <cell r="D6008">
            <v>1.3378962067889957</v>
          </cell>
        </row>
        <row r="6009">
          <cell r="B6009">
            <v>5.9142224945709998</v>
          </cell>
          <cell r="D6009">
            <v>1.3375712380719957</v>
          </cell>
        </row>
        <row r="6010">
          <cell r="B6010">
            <v>5.9107611702730001</v>
          </cell>
          <cell r="D6010">
            <v>1.3372127674259957</v>
          </cell>
        </row>
        <row r="6011">
          <cell r="B6011">
            <v>5.9091069748580001</v>
          </cell>
          <cell r="D6011">
            <v>1.3370017052699956</v>
          </cell>
        </row>
        <row r="6012">
          <cell r="B6012">
            <v>5.9091065558620004</v>
          </cell>
          <cell r="D6012">
            <v>1.3366231334659957</v>
          </cell>
        </row>
        <row r="6013">
          <cell r="B6013">
            <v>5.9008716124229998</v>
          </cell>
          <cell r="D6013">
            <v>1.3363316666789957</v>
          </cell>
        </row>
        <row r="6014">
          <cell r="B6014">
            <v>5.9008716124229998</v>
          </cell>
          <cell r="D6014">
            <v>1.3359229431379958</v>
          </cell>
        </row>
        <row r="6015">
          <cell r="B6015">
            <v>5.9008711934270002</v>
          </cell>
          <cell r="D6015">
            <v>1.3358056863849959</v>
          </cell>
        </row>
        <row r="6016">
          <cell r="B6016">
            <v>5.8944852784509996</v>
          </cell>
          <cell r="D6016">
            <v>1.3356314763509958</v>
          </cell>
        </row>
        <row r="6017">
          <cell r="B6017">
            <v>5.8944848594549999</v>
          </cell>
          <cell r="D6017">
            <v>1.3352763558979959</v>
          </cell>
        </row>
        <row r="6018">
          <cell r="B6018">
            <v>5.8944848594549999</v>
          </cell>
          <cell r="D6018">
            <v>1.3349848891109959</v>
          </cell>
        </row>
        <row r="6019">
          <cell r="B6019">
            <v>5.8944844404590002</v>
          </cell>
          <cell r="D6019">
            <v>1.3347738269549958</v>
          </cell>
        </row>
        <row r="6020">
          <cell r="B6020">
            <v>5.8944844404590002</v>
          </cell>
          <cell r="D6020">
            <v>1.3342947493619959</v>
          </cell>
        </row>
        <row r="6021">
          <cell r="B6021">
            <v>5.8944844404590002</v>
          </cell>
          <cell r="D6021">
            <v>1.3339731308379958</v>
          </cell>
        </row>
        <row r="6022">
          <cell r="B6022">
            <v>5.8944844404590002</v>
          </cell>
          <cell r="D6022">
            <v>1.3336716134719959</v>
          </cell>
        </row>
        <row r="6023">
          <cell r="B6023">
            <v>5.8944844404590002</v>
          </cell>
          <cell r="D6023">
            <v>1.3333968976499959</v>
          </cell>
        </row>
        <row r="6024">
          <cell r="B6024">
            <v>5.8944844404590002</v>
          </cell>
          <cell r="D6024">
            <v>1.3330685787399958</v>
          </cell>
        </row>
        <row r="6025">
          <cell r="B6025">
            <v>5.8944844404590002</v>
          </cell>
          <cell r="D6025">
            <v>1.3328307150399958</v>
          </cell>
        </row>
        <row r="6026">
          <cell r="B6026">
            <v>5.8944844404590002</v>
          </cell>
          <cell r="D6026">
            <v>1.3325090965159958</v>
          </cell>
        </row>
        <row r="6027">
          <cell r="B6027">
            <v>5.8944844404590002</v>
          </cell>
          <cell r="D6027">
            <v>1.3321640266419958</v>
          </cell>
        </row>
        <row r="6028">
          <cell r="B6028">
            <v>5.8944844404590002</v>
          </cell>
          <cell r="D6028">
            <v>1.3318457583109959</v>
          </cell>
        </row>
        <row r="6029">
          <cell r="B6029">
            <v>5.8944844404590002</v>
          </cell>
          <cell r="D6029">
            <v>1.3313264784029959</v>
          </cell>
        </row>
        <row r="6030">
          <cell r="B6030">
            <v>5.8944844404590002</v>
          </cell>
          <cell r="D6030">
            <v>1.3311187664399959</v>
          </cell>
        </row>
        <row r="6031">
          <cell r="B6031">
            <v>5.8944844404590002</v>
          </cell>
          <cell r="D6031">
            <v>1.3308205992669959</v>
          </cell>
        </row>
        <row r="6032">
          <cell r="B6032">
            <v>5.8944844404590002</v>
          </cell>
          <cell r="D6032">
            <v>1.3306932919349959</v>
          </cell>
        </row>
        <row r="6033">
          <cell r="B6033">
            <v>5.8944844404590002</v>
          </cell>
          <cell r="D6033">
            <v>1.3304386772699959</v>
          </cell>
        </row>
        <row r="6034">
          <cell r="B6034">
            <v>5.8944840214629997</v>
          </cell>
          <cell r="D6034">
            <v>1.3296044792239958</v>
          </cell>
        </row>
        <row r="6035">
          <cell r="B6035">
            <v>5.8944840214629997</v>
          </cell>
          <cell r="D6035">
            <v>1.3294738216989959</v>
          </cell>
        </row>
        <row r="6036">
          <cell r="B6036">
            <v>5.8944840214629997</v>
          </cell>
          <cell r="D6036">
            <v>1.3292728101219959</v>
          </cell>
        </row>
        <row r="6037">
          <cell r="B6037">
            <v>5.8944840214629997</v>
          </cell>
          <cell r="D6037">
            <v>1.328689876547996</v>
          </cell>
        </row>
        <row r="6038">
          <cell r="B6038">
            <v>5.8944840214629997</v>
          </cell>
          <cell r="D6038">
            <v>1.3282174993409959</v>
          </cell>
        </row>
        <row r="6039">
          <cell r="B6039">
            <v>5.8944840214629997</v>
          </cell>
          <cell r="D6039">
            <v>1.3280399391139959</v>
          </cell>
        </row>
        <row r="6040">
          <cell r="B6040">
            <v>5.8944840214629997</v>
          </cell>
          <cell r="D6040">
            <v>1.3278690792729959</v>
          </cell>
        </row>
        <row r="6041">
          <cell r="B6041">
            <v>5.8944840214629997</v>
          </cell>
          <cell r="D6041">
            <v>1.327584312871996</v>
          </cell>
        </row>
        <row r="6042">
          <cell r="B6042">
            <v>5.8944840214629997</v>
          </cell>
          <cell r="D6042">
            <v>1.327343098978996</v>
          </cell>
        </row>
        <row r="6043">
          <cell r="B6043">
            <v>5.8907294001060002</v>
          </cell>
          <cell r="D6043">
            <v>1.326793667333996</v>
          </cell>
        </row>
        <row r="6044">
          <cell r="B6044">
            <v>5.8884043924159997</v>
          </cell>
          <cell r="D6044">
            <v>1.3266429086509959</v>
          </cell>
        </row>
        <row r="6045">
          <cell r="B6045">
            <v>5.885408991447</v>
          </cell>
          <cell r="D6045">
            <v>1.3263145897409958</v>
          </cell>
        </row>
        <row r="6046">
          <cell r="B6046">
            <v>5.885408991447</v>
          </cell>
          <cell r="D6046">
            <v>1.3261135781639959</v>
          </cell>
        </row>
        <row r="6047">
          <cell r="B6047">
            <v>5.885408991447</v>
          </cell>
          <cell r="D6047">
            <v>1.325912566586996</v>
          </cell>
        </row>
        <row r="6048">
          <cell r="B6048">
            <v>5.885408991447</v>
          </cell>
          <cell r="D6048">
            <v>1.3256680025009959</v>
          </cell>
        </row>
        <row r="6049">
          <cell r="B6049">
            <v>5.885408991447</v>
          </cell>
          <cell r="D6049">
            <v>1.3252525785739959</v>
          </cell>
        </row>
        <row r="6050">
          <cell r="B6050">
            <v>5.8854085724510004</v>
          </cell>
          <cell r="D6050">
            <v>1.324790251945996</v>
          </cell>
        </row>
        <row r="6051">
          <cell r="B6051">
            <v>5.8854085724510004</v>
          </cell>
          <cell r="D6051">
            <v>1.3245456878599959</v>
          </cell>
        </row>
        <row r="6052">
          <cell r="B6052">
            <v>5.8848353861979996</v>
          </cell>
          <cell r="D6052">
            <v>1.3240967620039958</v>
          </cell>
        </row>
        <row r="6053">
          <cell r="B6053">
            <v>5.884313736428</v>
          </cell>
          <cell r="D6053">
            <v>1.3238991006199958</v>
          </cell>
        </row>
        <row r="6054">
          <cell r="B6054">
            <v>5.884313736428</v>
          </cell>
          <cell r="D6054">
            <v>1.3235473303599958</v>
          </cell>
        </row>
        <row r="6055">
          <cell r="B6055">
            <v>5.884313736428</v>
          </cell>
          <cell r="D6055">
            <v>1.3233865210979958</v>
          </cell>
        </row>
        <row r="6056">
          <cell r="B6056">
            <v>5.8822765788520002</v>
          </cell>
          <cell r="D6056">
            <v>1.3230079492939959</v>
          </cell>
        </row>
        <row r="6057">
          <cell r="B6057">
            <v>5.8788877408279996</v>
          </cell>
          <cell r="D6057">
            <v>1.3225422724729958</v>
          </cell>
        </row>
        <row r="6058">
          <cell r="B6058">
            <v>5.8771220925290004</v>
          </cell>
          <cell r="D6058">
            <v>1.3224350662979958</v>
          </cell>
        </row>
        <row r="6059">
          <cell r="B6059">
            <v>5.8771220925290004</v>
          </cell>
          <cell r="D6059">
            <v>1.3221502998969958</v>
          </cell>
        </row>
        <row r="6060">
          <cell r="B6060">
            <v>5.8741241775860003</v>
          </cell>
          <cell r="D6060">
            <v>1.3218119304079958</v>
          </cell>
        </row>
        <row r="6061">
          <cell r="B6061">
            <v>5.874123339594</v>
          </cell>
          <cell r="D6061">
            <v>1.3216243196019959</v>
          </cell>
        </row>
        <row r="6062">
          <cell r="B6062">
            <v>5.874123339594</v>
          </cell>
          <cell r="D6062">
            <v>1.3211050396939958</v>
          </cell>
        </row>
        <row r="6063">
          <cell r="B6063">
            <v>5.874123339594</v>
          </cell>
          <cell r="D6063">
            <v>1.3209676817829958</v>
          </cell>
        </row>
        <row r="6064">
          <cell r="B6064">
            <v>5.874123339594</v>
          </cell>
          <cell r="D6064">
            <v>1.3208135729069959</v>
          </cell>
        </row>
        <row r="6065">
          <cell r="B6065">
            <v>5.8689269536920001</v>
          </cell>
          <cell r="D6065">
            <v>1.3205254563129958</v>
          </cell>
        </row>
        <row r="6066">
          <cell r="B6066">
            <v>5.8652435616199998</v>
          </cell>
          <cell r="D6066">
            <v>1.3199023204229958</v>
          </cell>
        </row>
        <row r="6067">
          <cell r="B6067">
            <v>5.8631955101540001</v>
          </cell>
          <cell r="D6067">
            <v>1.3195036474609958</v>
          </cell>
        </row>
        <row r="6068">
          <cell r="B6068">
            <v>5.8620973221639998</v>
          </cell>
          <cell r="D6068">
            <v>1.3192925853049957</v>
          </cell>
        </row>
        <row r="6069">
          <cell r="B6069">
            <v>5.8620973221639998</v>
          </cell>
          <cell r="D6069">
            <v>1.3190446710259958</v>
          </cell>
        </row>
        <row r="6070">
          <cell r="B6070">
            <v>5.8620973221639998</v>
          </cell>
          <cell r="D6070">
            <v>1.3186258969059959</v>
          </cell>
        </row>
        <row r="6071">
          <cell r="B6071">
            <v>5.8620973221639998</v>
          </cell>
          <cell r="D6071">
            <v>1.3181233679629958</v>
          </cell>
        </row>
        <row r="6072">
          <cell r="B6072">
            <v>5.8591123960899996</v>
          </cell>
          <cell r="D6072">
            <v>1.3179156559999958</v>
          </cell>
        </row>
        <row r="6073">
          <cell r="B6073">
            <v>5.8591123960899996</v>
          </cell>
          <cell r="D6073">
            <v>1.3176576911419959</v>
          </cell>
        </row>
        <row r="6074">
          <cell r="B6074">
            <v>5.8591123960899996</v>
          </cell>
          <cell r="D6074">
            <v>1.317011103900996</v>
          </cell>
        </row>
        <row r="6075">
          <cell r="B6075">
            <v>5.8591123960899996</v>
          </cell>
          <cell r="D6075">
            <v>1.316702886148996</v>
          </cell>
        </row>
        <row r="6076">
          <cell r="B6076">
            <v>5.8591123960899996</v>
          </cell>
          <cell r="D6076">
            <v>1.3165018745719961</v>
          </cell>
        </row>
        <row r="6077">
          <cell r="B6077">
            <v>5.8591123960899996</v>
          </cell>
          <cell r="D6077">
            <v>1.3161936568199961</v>
          </cell>
        </row>
        <row r="6078">
          <cell r="B6078">
            <v>5.8591119770939999</v>
          </cell>
          <cell r="D6078">
            <v>1.3159792444709961</v>
          </cell>
        </row>
        <row r="6079">
          <cell r="B6079">
            <v>5.8591119770939999</v>
          </cell>
          <cell r="D6079">
            <v>1.3156107232459961</v>
          </cell>
        </row>
        <row r="6080">
          <cell r="B6080">
            <v>5.8591119770939999</v>
          </cell>
          <cell r="D6080">
            <v>1.3153561085809962</v>
          </cell>
        </row>
        <row r="6081">
          <cell r="B6081">
            <v>5.8591119770939999</v>
          </cell>
          <cell r="D6081">
            <v>1.3150947935299961</v>
          </cell>
        </row>
        <row r="6082">
          <cell r="B6082">
            <v>5.8591119770939999</v>
          </cell>
          <cell r="D6082">
            <v>1.3149172333029961</v>
          </cell>
        </row>
        <row r="6083">
          <cell r="B6083">
            <v>5.8591115580980002</v>
          </cell>
          <cell r="D6083">
            <v>1.3142974476059961</v>
          </cell>
        </row>
        <row r="6084">
          <cell r="B6084">
            <v>5.8580586216550001</v>
          </cell>
          <cell r="D6084">
            <v>1.3138954244509962</v>
          </cell>
        </row>
        <row r="6085">
          <cell r="B6085">
            <v>5.8580586216550001</v>
          </cell>
          <cell r="D6085">
            <v>1.3135838565059961</v>
          </cell>
        </row>
        <row r="6086">
          <cell r="B6086">
            <v>5.8570840374259996</v>
          </cell>
          <cell r="D6086">
            <v>1.3132521874029961</v>
          </cell>
        </row>
        <row r="6087">
          <cell r="B6087">
            <v>5.8513592978200002</v>
          </cell>
          <cell r="D6087">
            <v>1.3129004171429961</v>
          </cell>
        </row>
        <row r="6088">
          <cell r="B6088">
            <v>5.8489672508019996</v>
          </cell>
          <cell r="D6088">
            <v>1.3125754484259962</v>
          </cell>
        </row>
        <row r="6089">
          <cell r="B6089">
            <v>5.8489672508019996</v>
          </cell>
          <cell r="D6089">
            <v>1.3120729194829961</v>
          </cell>
        </row>
        <row r="6090">
          <cell r="B6090">
            <v>5.8489672508019996</v>
          </cell>
          <cell r="D6090">
            <v>1.3117814526959961</v>
          </cell>
        </row>
        <row r="6091">
          <cell r="B6091">
            <v>5.8489672508019996</v>
          </cell>
          <cell r="D6091">
            <v>1.3116139430479961</v>
          </cell>
        </row>
        <row r="6092">
          <cell r="B6092">
            <v>5.8489672508019996</v>
          </cell>
          <cell r="D6092">
            <v>1.311386129926996</v>
          </cell>
        </row>
        <row r="6093">
          <cell r="B6093">
            <v>5.8489672508019996</v>
          </cell>
          <cell r="D6093">
            <v>1.311232021050996</v>
          </cell>
        </row>
        <row r="6094">
          <cell r="B6094">
            <v>5.8489672508019996</v>
          </cell>
          <cell r="D6094">
            <v>1.3110578110169959</v>
          </cell>
        </row>
        <row r="6095">
          <cell r="B6095">
            <v>5.8489672508019996</v>
          </cell>
          <cell r="D6095">
            <v>1.3108802507899959</v>
          </cell>
        </row>
        <row r="6096">
          <cell r="B6096">
            <v>5.8489668318070001</v>
          </cell>
          <cell r="D6096">
            <v>1.3105150797579959</v>
          </cell>
        </row>
        <row r="6097">
          <cell r="B6097">
            <v>5.8489664128110004</v>
          </cell>
          <cell r="D6097">
            <v>1.3102772160579959</v>
          </cell>
        </row>
        <row r="6098">
          <cell r="B6098">
            <v>5.8405328653630004</v>
          </cell>
          <cell r="D6098">
            <v>1.3099790488849958</v>
          </cell>
        </row>
        <row r="6099">
          <cell r="B6099">
            <v>5.8405328653630004</v>
          </cell>
          <cell r="D6099">
            <v>1.3095502241869958</v>
          </cell>
        </row>
        <row r="6100">
          <cell r="B6100">
            <v>5.8405328653630004</v>
          </cell>
          <cell r="D6100">
            <v>1.3089538898409958</v>
          </cell>
        </row>
        <row r="6101">
          <cell r="B6101">
            <v>5.8405328653630004</v>
          </cell>
          <cell r="D6101">
            <v>1.3086624230539958</v>
          </cell>
        </row>
        <row r="6102">
          <cell r="B6102">
            <v>5.8377511522520003</v>
          </cell>
          <cell r="D6102">
            <v>1.3084178589679958</v>
          </cell>
        </row>
        <row r="6103">
          <cell r="B6103">
            <v>5.8352422054059998</v>
          </cell>
          <cell r="D6103">
            <v>1.3081129914089957</v>
          </cell>
        </row>
        <row r="6104">
          <cell r="B6104">
            <v>5.8352422054059998</v>
          </cell>
          <cell r="D6104">
            <v>1.3078751277089957</v>
          </cell>
        </row>
        <row r="6105">
          <cell r="B6105">
            <v>5.8352417864100001</v>
          </cell>
          <cell r="D6105">
            <v>1.3072687427839957</v>
          </cell>
        </row>
        <row r="6106">
          <cell r="B6106">
            <v>5.8352417864100001</v>
          </cell>
          <cell r="D6106">
            <v>1.3071045833289958</v>
          </cell>
        </row>
        <row r="6107">
          <cell r="B6107">
            <v>5.8352417864100001</v>
          </cell>
          <cell r="D6107">
            <v>1.3067260115249959</v>
          </cell>
        </row>
        <row r="6108">
          <cell r="B6108">
            <v>5.8352417864100001</v>
          </cell>
          <cell r="D6108">
            <v>1.306638906507996</v>
          </cell>
        </row>
        <row r="6109">
          <cell r="B6109">
            <v>5.8352417864100001</v>
          </cell>
          <cell r="D6109">
            <v>1.306484797631996</v>
          </cell>
        </row>
        <row r="6110">
          <cell r="B6110">
            <v>5.8352417864100001</v>
          </cell>
          <cell r="D6110">
            <v>1.3059286656009961</v>
          </cell>
        </row>
        <row r="6111">
          <cell r="B6111">
            <v>5.8352417864100001</v>
          </cell>
          <cell r="D6111">
            <v>1.305744404987996</v>
          </cell>
        </row>
        <row r="6112">
          <cell r="B6112">
            <v>5.8352417864100001</v>
          </cell>
          <cell r="D6112">
            <v>1.3055299926389961</v>
          </cell>
        </row>
        <row r="6113">
          <cell r="B6113">
            <v>5.8352417864100001</v>
          </cell>
          <cell r="D6113">
            <v>1.3053390316409961</v>
          </cell>
        </row>
        <row r="6114">
          <cell r="B6114">
            <v>5.8306780841650001</v>
          </cell>
          <cell r="D6114">
            <v>1.3048164015399961</v>
          </cell>
        </row>
        <row r="6115">
          <cell r="B6115">
            <v>5.8299963779989996</v>
          </cell>
          <cell r="D6115">
            <v>1.3044478803149961</v>
          </cell>
        </row>
        <row r="6116">
          <cell r="B6116">
            <v>5.8296217957550001</v>
          </cell>
          <cell r="D6116">
            <v>1.3042100166149961</v>
          </cell>
        </row>
        <row r="6117">
          <cell r="B6117">
            <v>5.8223538946210001</v>
          </cell>
          <cell r="D6117">
            <v>1.3035567289889962</v>
          </cell>
        </row>
        <row r="6118">
          <cell r="B6118">
            <v>5.8223530566289998</v>
          </cell>
          <cell r="D6118">
            <v>1.3033590676049962</v>
          </cell>
        </row>
        <row r="6119">
          <cell r="B6119">
            <v>5.8223530566289998</v>
          </cell>
          <cell r="D6119">
            <v>1.3030910521689962</v>
          </cell>
        </row>
        <row r="6120">
          <cell r="B6120">
            <v>5.8221573855909998</v>
          </cell>
          <cell r="D6120">
            <v>1.3026990795929962</v>
          </cell>
        </row>
        <row r="6121">
          <cell r="B6121">
            <v>5.8177239910390002</v>
          </cell>
          <cell r="D6121">
            <v>1.3022300525789963</v>
          </cell>
        </row>
        <row r="6122">
          <cell r="B6122">
            <v>5.8141068003039997</v>
          </cell>
          <cell r="D6122">
            <v>1.3016404186189963</v>
          </cell>
        </row>
        <row r="6123">
          <cell r="B6123">
            <v>5.8137988383919996</v>
          </cell>
          <cell r="D6123">
            <v>1.3012048935349962</v>
          </cell>
        </row>
        <row r="6124">
          <cell r="B6124">
            <v>5.8100370941059998</v>
          </cell>
          <cell r="D6124">
            <v>1.3007224657489962</v>
          </cell>
        </row>
        <row r="6125">
          <cell r="B6125">
            <v>5.8100370941059998</v>
          </cell>
          <cell r="D6125">
            <v>1.3001026800519961</v>
          </cell>
        </row>
        <row r="6126">
          <cell r="B6126">
            <v>5.799406332687</v>
          </cell>
          <cell r="D6126">
            <v>1.2994962951269962</v>
          </cell>
        </row>
        <row r="6127">
          <cell r="B6127">
            <v>5.799406332687</v>
          </cell>
          <cell r="D6127">
            <v>1.2993019839359961</v>
          </cell>
        </row>
        <row r="6128">
          <cell r="B6128">
            <v>5.799406332687</v>
          </cell>
          <cell r="D6128">
            <v>1.2991009723589961</v>
          </cell>
        </row>
        <row r="6129">
          <cell r="B6129">
            <v>5.799406332687</v>
          </cell>
          <cell r="D6129">
            <v>1.298926762324996</v>
          </cell>
        </row>
        <row r="6130">
          <cell r="B6130">
            <v>5.799406332687</v>
          </cell>
          <cell r="D6130">
            <v>1.2987190503619961</v>
          </cell>
        </row>
        <row r="6131">
          <cell r="B6131">
            <v>5.799406332687</v>
          </cell>
          <cell r="D6131">
            <v>1.2983572295229961</v>
          </cell>
        </row>
        <row r="6132">
          <cell r="B6132">
            <v>5.799406332687</v>
          </cell>
          <cell r="D6132">
            <v>1.2980255604199962</v>
          </cell>
        </row>
        <row r="6133">
          <cell r="B6133">
            <v>5.799406332687</v>
          </cell>
          <cell r="D6133">
            <v>1.2978480001929962</v>
          </cell>
        </row>
        <row r="6134">
          <cell r="B6134">
            <v>5.799406332687</v>
          </cell>
          <cell r="D6134">
            <v>1.2974727785819962</v>
          </cell>
        </row>
        <row r="6135">
          <cell r="B6135">
            <v>5.799406332687</v>
          </cell>
          <cell r="D6135">
            <v>1.2973086191269962</v>
          </cell>
        </row>
        <row r="6136">
          <cell r="B6136">
            <v>5.799186778888</v>
          </cell>
          <cell r="D6136">
            <v>1.2968864948149963</v>
          </cell>
        </row>
        <row r="6137">
          <cell r="B6137">
            <v>5.799186778888</v>
          </cell>
          <cell r="D6137">
            <v>1.2966184793789963</v>
          </cell>
        </row>
        <row r="6138">
          <cell r="B6138">
            <v>5.7957849519940003</v>
          </cell>
          <cell r="D6138">
            <v>1.2963370631709963</v>
          </cell>
        </row>
        <row r="6139">
          <cell r="B6139">
            <v>5.7951367654929999</v>
          </cell>
          <cell r="D6139">
            <v>1.2959082384729963</v>
          </cell>
        </row>
        <row r="6140">
          <cell r="B6140">
            <v>5.7925456954700003</v>
          </cell>
          <cell r="D6140">
            <v>1.2954157601079963</v>
          </cell>
        </row>
        <row r="6141">
          <cell r="B6141">
            <v>5.7899445695480001</v>
          </cell>
          <cell r="D6141">
            <v>1.2947323207449963</v>
          </cell>
        </row>
        <row r="6142">
          <cell r="B6142">
            <v>5.7865603404780002</v>
          </cell>
          <cell r="D6142">
            <v>1.2942096906439964</v>
          </cell>
        </row>
        <row r="6143">
          <cell r="B6143">
            <v>5.7782818214759999</v>
          </cell>
          <cell r="D6143">
            <v>1.2938311188399965</v>
          </cell>
        </row>
        <row r="6144">
          <cell r="B6144">
            <v>5.7782818214759999</v>
          </cell>
          <cell r="D6144">
            <v>1.2936301072629965</v>
          </cell>
        </row>
        <row r="6145">
          <cell r="B6145">
            <v>5.7782818214759999</v>
          </cell>
          <cell r="D6145">
            <v>1.2933486910549965</v>
          </cell>
        </row>
        <row r="6146">
          <cell r="B6146">
            <v>5.7782818214759999</v>
          </cell>
          <cell r="D6146">
            <v>1.2931510296709965</v>
          </cell>
        </row>
        <row r="6147">
          <cell r="B6147">
            <v>5.7782818214759999</v>
          </cell>
          <cell r="D6147">
            <v>1.2926552011139965</v>
          </cell>
        </row>
        <row r="6148">
          <cell r="B6148">
            <v>5.7764202231399997</v>
          </cell>
          <cell r="D6148">
            <v>1.2922732791169964</v>
          </cell>
        </row>
        <row r="6149">
          <cell r="B6149">
            <v>5.7764202231399997</v>
          </cell>
          <cell r="D6149">
            <v>1.2920320652239965</v>
          </cell>
        </row>
        <row r="6150">
          <cell r="B6150">
            <v>5.776419804144</v>
          </cell>
          <cell r="D6150">
            <v>1.2916936957349965</v>
          </cell>
        </row>
        <row r="6151">
          <cell r="B6151">
            <v>5.7764193851480004</v>
          </cell>
          <cell r="D6151">
            <v>1.2915663884029964</v>
          </cell>
        </row>
        <row r="6152">
          <cell r="B6152">
            <v>5.7764193851480004</v>
          </cell>
          <cell r="D6152">
            <v>1.2913385752819964</v>
          </cell>
        </row>
        <row r="6153">
          <cell r="B6153">
            <v>5.7764193851480004</v>
          </cell>
          <cell r="D6153">
            <v>1.2911241629329964</v>
          </cell>
        </row>
        <row r="6154">
          <cell r="B6154">
            <v>5.7764193851480004</v>
          </cell>
          <cell r="D6154">
            <v>1.2906115834109964</v>
          </cell>
        </row>
        <row r="6155">
          <cell r="B6155">
            <v>5.7764193851480004</v>
          </cell>
          <cell r="D6155">
            <v>1.2903670193249963</v>
          </cell>
        </row>
        <row r="6156">
          <cell r="B6156">
            <v>5.7764193851480004</v>
          </cell>
          <cell r="D6156">
            <v>1.2901023540809964</v>
          </cell>
        </row>
        <row r="6157">
          <cell r="B6157">
            <v>5.7747911674720003</v>
          </cell>
          <cell r="D6157">
            <v>1.2895864243659965</v>
          </cell>
        </row>
        <row r="6158">
          <cell r="B6158">
            <v>5.7747911674720003</v>
          </cell>
          <cell r="D6158">
            <v>1.2892212533339964</v>
          </cell>
        </row>
        <row r="6159">
          <cell r="B6159">
            <v>5.7727544288920001</v>
          </cell>
          <cell r="D6159">
            <v>1.2887220745839965</v>
          </cell>
        </row>
        <row r="6160">
          <cell r="B6160">
            <v>5.7689348631859998</v>
          </cell>
          <cell r="D6160">
            <v>1.2883837050949964</v>
          </cell>
        </row>
        <row r="6161">
          <cell r="B6161">
            <v>5.7689348631859998</v>
          </cell>
          <cell r="D6161">
            <v>1.2879917325189965</v>
          </cell>
        </row>
        <row r="6162">
          <cell r="B6162">
            <v>5.7647792628490002</v>
          </cell>
          <cell r="D6162">
            <v>1.2874791529969964</v>
          </cell>
        </row>
        <row r="6163">
          <cell r="B6163">
            <v>5.7647792628490002</v>
          </cell>
          <cell r="D6163">
            <v>1.2872479896829965</v>
          </cell>
        </row>
        <row r="6164">
          <cell r="B6164">
            <v>5.7636416892540003</v>
          </cell>
          <cell r="D6164">
            <v>1.2870000754039965</v>
          </cell>
        </row>
        <row r="6165">
          <cell r="B6165">
            <v>5.7636416892540003</v>
          </cell>
          <cell r="D6165">
            <v>1.2867019082309965</v>
          </cell>
        </row>
        <row r="6166">
          <cell r="B6166">
            <v>5.7636416892540003</v>
          </cell>
          <cell r="D6166">
            <v>1.2865612001269966</v>
          </cell>
        </row>
        <row r="6167">
          <cell r="B6167">
            <v>5.7596260335140004</v>
          </cell>
          <cell r="D6167">
            <v>1.2860720719549965</v>
          </cell>
        </row>
        <row r="6168">
          <cell r="B6168">
            <v>5.7592531272530003</v>
          </cell>
          <cell r="D6168">
            <v>1.2858710603779966</v>
          </cell>
        </row>
        <row r="6169">
          <cell r="B6169">
            <v>5.7541195907200002</v>
          </cell>
          <cell r="D6169">
            <v>1.2856733989939966</v>
          </cell>
        </row>
        <row r="6170">
          <cell r="B6170">
            <v>5.7541195907200002</v>
          </cell>
          <cell r="D6170">
            <v>1.2851775704369965</v>
          </cell>
        </row>
        <row r="6171">
          <cell r="B6171">
            <v>5.7541195907200002</v>
          </cell>
          <cell r="D6171">
            <v>1.2847219441949966</v>
          </cell>
        </row>
        <row r="6172">
          <cell r="B6172">
            <v>5.7541195907200002</v>
          </cell>
          <cell r="D6172">
            <v>1.2843366720049967</v>
          </cell>
        </row>
        <row r="6173">
          <cell r="B6173">
            <v>5.7541195907200002</v>
          </cell>
          <cell r="D6173">
            <v>1.2841256098489966</v>
          </cell>
        </row>
        <row r="6174">
          <cell r="B6174">
            <v>5.7541195907200002</v>
          </cell>
          <cell r="D6174">
            <v>1.2835895789759966</v>
          </cell>
        </row>
        <row r="6175">
          <cell r="B6175">
            <v>5.7541195907200002</v>
          </cell>
          <cell r="D6175">
            <v>1.2831875558209966</v>
          </cell>
        </row>
        <row r="6176">
          <cell r="B6176">
            <v>5.7541195907200002</v>
          </cell>
          <cell r="D6176">
            <v>1.2827754820869965</v>
          </cell>
        </row>
        <row r="6177">
          <cell r="B6177">
            <v>5.7541195907200002</v>
          </cell>
          <cell r="D6177">
            <v>1.2823265562309965</v>
          </cell>
        </row>
        <row r="6178">
          <cell r="B6178">
            <v>5.7541195907200002</v>
          </cell>
          <cell r="D6178">
            <v>1.2820015875139965</v>
          </cell>
        </row>
        <row r="6179">
          <cell r="B6179">
            <v>5.7541195907200002</v>
          </cell>
          <cell r="D6179">
            <v>1.2815493114649965</v>
          </cell>
        </row>
        <row r="6180">
          <cell r="B6180">
            <v>5.7541195907200002</v>
          </cell>
          <cell r="D6180">
            <v>1.2812276929409965</v>
          </cell>
        </row>
        <row r="6181">
          <cell r="B6181">
            <v>5.7496815872139999</v>
          </cell>
          <cell r="D6181">
            <v>1.2807854674709964</v>
          </cell>
        </row>
        <row r="6182">
          <cell r="B6182">
            <v>5.7453336678050002</v>
          </cell>
          <cell r="D6182">
            <v>1.2804470979819964</v>
          </cell>
        </row>
        <row r="6183">
          <cell r="B6183">
            <v>5.7453303158390003</v>
          </cell>
          <cell r="D6183">
            <v>1.2798440632499963</v>
          </cell>
        </row>
        <row r="6184">
          <cell r="B6184">
            <v>5.7453303158390003</v>
          </cell>
          <cell r="D6184">
            <v>1.2793415343069963</v>
          </cell>
        </row>
        <row r="6185">
          <cell r="B6185">
            <v>5.73856562866</v>
          </cell>
          <cell r="D6185">
            <v>1.2787720015039963</v>
          </cell>
        </row>
        <row r="6186">
          <cell r="B6186">
            <v>5.7377925814099999</v>
          </cell>
          <cell r="D6186">
            <v>1.2786312933999964</v>
          </cell>
        </row>
        <row r="6187">
          <cell r="B6187">
            <v>5.7372990043590004</v>
          </cell>
          <cell r="D6187">
            <v>1.2782225698589964</v>
          </cell>
        </row>
        <row r="6188">
          <cell r="B6188">
            <v>5.7372990043590004</v>
          </cell>
          <cell r="D6188">
            <v>1.2779679551939964</v>
          </cell>
        </row>
        <row r="6189">
          <cell r="B6189">
            <v>5.7330801356560004</v>
          </cell>
          <cell r="D6189">
            <v>1.2775592316529965</v>
          </cell>
        </row>
        <row r="6190">
          <cell r="B6190">
            <v>5.7284091704859996</v>
          </cell>
          <cell r="D6190">
            <v>1.2771773096559964</v>
          </cell>
        </row>
        <row r="6191">
          <cell r="B6191">
            <v>5.7278565150269998</v>
          </cell>
          <cell r="D6191">
            <v>1.2768456405529964</v>
          </cell>
        </row>
        <row r="6192">
          <cell r="B6192">
            <v>5.72642690136</v>
          </cell>
          <cell r="D6192">
            <v>1.2763833139249965</v>
          </cell>
        </row>
        <row r="6193">
          <cell r="B6193">
            <v>5.72642690136</v>
          </cell>
          <cell r="D6193">
            <v>1.2761018977169964</v>
          </cell>
        </row>
        <row r="6194">
          <cell r="B6194">
            <v>5.7264264823640003</v>
          </cell>
          <cell r="D6194">
            <v>1.2756429212819964</v>
          </cell>
        </row>
        <row r="6195">
          <cell r="B6195">
            <v>5.7251217294450001</v>
          </cell>
          <cell r="D6195">
            <v>1.2754285089329964</v>
          </cell>
        </row>
        <row r="6196">
          <cell r="B6196">
            <v>5.7251213104490004</v>
          </cell>
          <cell r="D6196">
            <v>1.2748857776739964</v>
          </cell>
        </row>
        <row r="6197">
          <cell r="B6197">
            <v>5.7202069087199998</v>
          </cell>
          <cell r="D6197">
            <v>1.2744804043259963</v>
          </cell>
        </row>
        <row r="6198">
          <cell r="B6198">
            <v>5.7202069087199998</v>
          </cell>
          <cell r="D6198">
            <v>1.2740415290489964</v>
          </cell>
        </row>
        <row r="6199">
          <cell r="B6199">
            <v>5.7202069087199998</v>
          </cell>
          <cell r="D6199">
            <v>1.2738572684359963</v>
          </cell>
        </row>
        <row r="6200">
          <cell r="B6200">
            <v>5.7202069087199998</v>
          </cell>
          <cell r="D6200">
            <v>1.2729862182669964</v>
          </cell>
        </row>
        <row r="6201">
          <cell r="B6201">
            <v>5.7184907019260001</v>
          </cell>
          <cell r="D6201">
            <v>1.2726511989709963</v>
          </cell>
        </row>
        <row r="6202">
          <cell r="B6202">
            <v>5.7184902829300004</v>
          </cell>
          <cell r="D6202">
            <v>1.2716963939789963</v>
          </cell>
        </row>
        <row r="6203">
          <cell r="B6203">
            <v>5.7184902829300004</v>
          </cell>
          <cell r="D6203">
            <v>1.2714752812439962</v>
          </cell>
        </row>
        <row r="6204">
          <cell r="B6204">
            <v>5.7182271535679998</v>
          </cell>
          <cell r="D6204">
            <v>1.2711804642639963</v>
          </cell>
        </row>
        <row r="6205">
          <cell r="B6205">
            <v>5.7162662532280004</v>
          </cell>
          <cell r="D6205">
            <v>1.2710464565459962</v>
          </cell>
        </row>
        <row r="6206">
          <cell r="B6206">
            <v>5.7162662532280004</v>
          </cell>
          <cell r="D6206">
            <v>1.2705204762519962</v>
          </cell>
        </row>
        <row r="6207">
          <cell r="B6207">
            <v>5.7162662532280004</v>
          </cell>
          <cell r="D6207">
            <v>1.2702658615869962</v>
          </cell>
        </row>
        <row r="6208">
          <cell r="B6208">
            <v>5.7162662532280004</v>
          </cell>
          <cell r="D6208">
            <v>1.2700749005889962</v>
          </cell>
        </row>
        <row r="6209">
          <cell r="B6209">
            <v>5.7162662532280004</v>
          </cell>
          <cell r="D6209">
            <v>1.2696527762769962</v>
          </cell>
        </row>
        <row r="6210">
          <cell r="B6210">
            <v>5.713241522553</v>
          </cell>
          <cell r="D6210">
            <v>1.2692474029289962</v>
          </cell>
        </row>
        <row r="6211">
          <cell r="B6211">
            <v>5.7109538054889999</v>
          </cell>
          <cell r="D6211">
            <v>1.2690631423159962</v>
          </cell>
        </row>
        <row r="6212">
          <cell r="B6212">
            <v>5.7109538054889999</v>
          </cell>
          <cell r="D6212">
            <v>1.2685204110569961</v>
          </cell>
        </row>
        <row r="6213">
          <cell r="B6213">
            <v>5.7109538054889999</v>
          </cell>
          <cell r="D6213">
            <v>1.2683059987079961</v>
          </cell>
        </row>
        <row r="6214">
          <cell r="B6214">
            <v>5.7109538054889999</v>
          </cell>
          <cell r="D6214">
            <v>1.2681351388669961</v>
          </cell>
        </row>
        <row r="6215">
          <cell r="B6215">
            <v>5.7109533864930002</v>
          </cell>
          <cell r="D6215">
            <v>1.267900625359996</v>
          </cell>
        </row>
        <row r="6216">
          <cell r="B6216">
            <v>5.7109533864930002</v>
          </cell>
          <cell r="D6216">
            <v>1.267418197573996</v>
          </cell>
        </row>
        <row r="6217">
          <cell r="B6217">
            <v>5.7099683273690003</v>
          </cell>
          <cell r="D6217">
            <v>1.2672171859969961</v>
          </cell>
        </row>
        <row r="6218">
          <cell r="B6218">
            <v>5.7099683273690003</v>
          </cell>
          <cell r="D6218">
            <v>1.2668084624559961</v>
          </cell>
        </row>
        <row r="6219">
          <cell r="B6219">
            <v>5.7081075670240002</v>
          </cell>
          <cell r="D6219">
            <v>1.2662020775309961</v>
          </cell>
        </row>
        <row r="6220">
          <cell r="B6220">
            <v>5.7054888432790003</v>
          </cell>
          <cell r="D6220">
            <v>1.2657933539899962</v>
          </cell>
        </row>
        <row r="6221">
          <cell r="B6221">
            <v>5.7029501477310003</v>
          </cell>
          <cell r="D6221">
            <v>1.2654080817999962</v>
          </cell>
        </row>
        <row r="6222">
          <cell r="B6222">
            <v>5.7029501477310003</v>
          </cell>
          <cell r="D6222">
            <v>1.2651333659779962</v>
          </cell>
        </row>
        <row r="6223">
          <cell r="B6223">
            <v>5.7025956772850002</v>
          </cell>
          <cell r="D6223">
            <v>1.2646676891569961</v>
          </cell>
        </row>
        <row r="6224">
          <cell r="B6224">
            <v>5.6918077924419999</v>
          </cell>
          <cell r="D6224">
            <v>1.2642991679319961</v>
          </cell>
        </row>
        <row r="6225">
          <cell r="B6225">
            <v>5.6918077924419999</v>
          </cell>
          <cell r="D6225">
            <v>1.2639540980579962</v>
          </cell>
        </row>
        <row r="6226">
          <cell r="B6226">
            <v>5.6878968856509999</v>
          </cell>
          <cell r="D6226">
            <v>1.2636726818499961</v>
          </cell>
        </row>
        <row r="6227">
          <cell r="B6227">
            <v>5.6867857087919997</v>
          </cell>
          <cell r="D6227">
            <v>1.2631969544499961</v>
          </cell>
        </row>
        <row r="6228">
          <cell r="B6228">
            <v>5.6867852897960001</v>
          </cell>
          <cell r="D6228">
            <v>1.263022744415996</v>
          </cell>
        </row>
        <row r="6229">
          <cell r="B6229">
            <v>5.6867852897960001</v>
          </cell>
          <cell r="D6229">
            <v>1.262684374926996</v>
          </cell>
        </row>
        <row r="6230">
          <cell r="B6230">
            <v>5.6867852897960001</v>
          </cell>
          <cell r="D6230">
            <v>1.262469962577996</v>
          </cell>
        </row>
        <row r="6231">
          <cell r="B6231">
            <v>5.6867852897960001</v>
          </cell>
          <cell r="D6231">
            <v>1.262232098877996</v>
          </cell>
        </row>
        <row r="6232">
          <cell r="B6232">
            <v>5.6867852897960001</v>
          </cell>
          <cell r="D6232">
            <v>1.261880328617996</v>
          </cell>
        </row>
        <row r="6233">
          <cell r="B6233">
            <v>5.6867852897960001</v>
          </cell>
          <cell r="D6233">
            <v>1.2617697722499961</v>
          </cell>
        </row>
        <row r="6234">
          <cell r="B6234">
            <v>5.6848495292030004</v>
          </cell>
          <cell r="D6234">
            <v>1.2609422745899961</v>
          </cell>
        </row>
        <row r="6235">
          <cell r="B6235">
            <v>5.6831911438300002</v>
          </cell>
          <cell r="D6235">
            <v>1.2606943603109961</v>
          </cell>
        </row>
        <row r="6236">
          <cell r="B6236">
            <v>5.6816492392890003</v>
          </cell>
          <cell r="D6236">
            <v>1.2602588352269961</v>
          </cell>
        </row>
        <row r="6237">
          <cell r="B6237">
            <v>5.6816492392890003</v>
          </cell>
          <cell r="D6237">
            <v>1.2601047263509961</v>
          </cell>
        </row>
        <row r="6238">
          <cell r="B6238">
            <v>5.6728256067520002</v>
          </cell>
          <cell r="D6238">
            <v>1.2596256487579962</v>
          </cell>
        </row>
        <row r="6239">
          <cell r="B6239">
            <v>5.6728256067520002</v>
          </cell>
          <cell r="D6239">
            <v>1.2591465711649963</v>
          </cell>
        </row>
        <row r="6240">
          <cell r="B6240">
            <v>5.6728256067520002</v>
          </cell>
          <cell r="D6240">
            <v>1.2589924622889963</v>
          </cell>
        </row>
        <row r="6241">
          <cell r="B6241">
            <v>5.6722813312089997</v>
          </cell>
          <cell r="D6241">
            <v>1.2585502368189962</v>
          </cell>
        </row>
        <row r="6242">
          <cell r="B6242">
            <v>5.6674310358369997</v>
          </cell>
          <cell r="D6242">
            <v>1.2581850657869962</v>
          </cell>
        </row>
        <row r="6243">
          <cell r="B6243">
            <v>5.6674310358369997</v>
          </cell>
          <cell r="D6243">
            <v>1.2579204005429963</v>
          </cell>
        </row>
        <row r="6244">
          <cell r="B6244">
            <v>5.6674310358369997</v>
          </cell>
          <cell r="D6244">
            <v>1.2574212217929963</v>
          </cell>
        </row>
        <row r="6245">
          <cell r="B6245">
            <v>5.6674310358369997</v>
          </cell>
          <cell r="D6245">
            <v>1.2572872140749962</v>
          </cell>
        </row>
        <row r="6246">
          <cell r="B6246">
            <v>5.6674310358369997</v>
          </cell>
          <cell r="D6246">
            <v>1.2569052920779962</v>
          </cell>
        </row>
        <row r="6247">
          <cell r="B6247">
            <v>5.667430616841</v>
          </cell>
          <cell r="D6247">
            <v>1.2566171754839961</v>
          </cell>
        </row>
        <row r="6248">
          <cell r="B6248">
            <v>5.667430616841</v>
          </cell>
          <cell r="D6248">
            <v>1.2562955569599961</v>
          </cell>
        </row>
        <row r="6249">
          <cell r="B6249">
            <v>5.6644846573759997</v>
          </cell>
          <cell r="D6249">
            <v>1.2558030785949961</v>
          </cell>
        </row>
        <row r="6250">
          <cell r="B6250">
            <v>5.6640627286059999</v>
          </cell>
          <cell r="D6250">
            <v>1.255531712965996</v>
          </cell>
        </row>
        <row r="6251">
          <cell r="B6251">
            <v>5.6535564089400001</v>
          </cell>
          <cell r="D6251">
            <v>1.2552134446349961</v>
          </cell>
        </row>
        <row r="6252">
          <cell r="B6252">
            <v>5.6535564089400001</v>
          </cell>
          <cell r="D6252">
            <v>1.254915277461996</v>
          </cell>
        </row>
        <row r="6253">
          <cell r="B6253">
            <v>5.6535564089400001</v>
          </cell>
          <cell r="D6253">
            <v>1.254677413761996</v>
          </cell>
        </row>
        <row r="6254">
          <cell r="B6254">
            <v>5.6535564089400001</v>
          </cell>
          <cell r="D6254">
            <v>1.2544697017989961</v>
          </cell>
        </row>
        <row r="6255">
          <cell r="B6255">
            <v>5.6483034586049996</v>
          </cell>
          <cell r="D6255">
            <v>1.253749410312996</v>
          </cell>
        </row>
        <row r="6256">
          <cell r="B6256">
            <v>5.6389875060039998</v>
          </cell>
          <cell r="D6256">
            <v>1.253545048542996</v>
          </cell>
        </row>
        <row r="6257">
          <cell r="B6257">
            <v>5.6344170998259999</v>
          </cell>
          <cell r="D6257">
            <v>1.2532401809839959</v>
          </cell>
        </row>
        <row r="6258">
          <cell r="B6258">
            <v>5.6344170998259999</v>
          </cell>
          <cell r="D6258">
            <v>1.2528750099519959</v>
          </cell>
        </row>
        <row r="6259">
          <cell r="B6259">
            <v>5.6338250587610004</v>
          </cell>
          <cell r="D6259">
            <v>1.2526371462519958</v>
          </cell>
        </row>
        <row r="6260">
          <cell r="B6260">
            <v>5.6338250587610004</v>
          </cell>
          <cell r="D6260">
            <v>1.2523825315869959</v>
          </cell>
        </row>
        <row r="6261">
          <cell r="B6261">
            <v>5.6338250587610004</v>
          </cell>
          <cell r="D6261">
            <v>1.2522485238689958</v>
          </cell>
        </row>
        <row r="6262">
          <cell r="B6262">
            <v>5.6338250587610004</v>
          </cell>
          <cell r="D6262">
            <v>1.2521111659579958</v>
          </cell>
        </row>
        <row r="6263">
          <cell r="B6263">
            <v>5.6338250587610004</v>
          </cell>
          <cell r="D6263">
            <v>1.2518833528369957</v>
          </cell>
        </row>
        <row r="6264">
          <cell r="B6264">
            <v>5.6338250587610004</v>
          </cell>
          <cell r="D6264">
            <v>1.2515717848919956</v>
          </cell>
        </row>
        <row r="6265">
          <cell r="B6265">
            <v>5.6338250587610004</v>
          </cell>
          <cell r="D6265">
            <v>1.2513372713849955</v>
          </cell>
        </row>
        <row r="6266">
          <cell r="B6266">
            <v>5.6338250587610004</v>
          </cell>
          <cell r="D6266">
            <v>1.2509721003529954</v>
          </cell>
        </row>
        <row r="6267">
          <cell r="B6267">
            <v>5.63288064223</v>
          </cell>
          <cell r="D6267">
            <v>1.2507945401259954</v>
          </cell>
        </row>
        <row r="6268">
          <cell r="B6268">
            <v>5.6292542335869999</v>
          </cell>
          <cell r="D6268">
            <v>1.2504863223739955</v>
          </cell>
        </row>
        <row r="6269">
          <cell r="B6269">
            <v>5.6280860732990003</v>
          </cell>
          <cell r="D6269">
            <v>1.2501781046219955</v>
          </cell>
        </row>
        <row r="6270">
          <cell r="B6270">
            <v>5.6280860732990003</v>
          </cell>
          <cell r="D6270">
            <v>1.2499871436239955</v>
          </cell>
        </row>
        <row r="6271">
          <cell r="B6271">
            <v>5.6269124660649998</v>
          </cell>
          <cell r="D6271">
            <v>1.2494946652589956</v>
          </cell>
        </row>
        <row r="6272">
          <cell r="B6272">
            <v>5.6264121850809996</v>
          </cell>
          <cell r="D6272">
            <v>1.2489184320709956</v>
          </cell>
        </row>
        <row r="6273">
          <cell r="B6273">
            <v>5.6264117660849999</v>
          </cell>
          <cell r="D6273">
            <v>1.2487978251249956</v>
          </cell>
        </row>
        <row r="6274">
          <cell r="B6274">
            <v>5.6264117660849999</v>
          </cell>
          <cell r="D6274">
            <v>1.2486872687569956</v>
          </cell>
        </row>
        <row r="6275">
          <cell r="B6275">
            <v>5.6252867623640004</v>
          </cell>
          <cell r="D6275">
            <v>1.2485700120039958</v>
          </cell>
        </row>
        <row r="6276">
          <cell r="B6276">
            <v>5.6252867623640004</v>
          </cell>
          <cell r="D6276">
            <v>1.2478698216759958</v>
          </cell>
        </row>
        <row r="6277">
          <cell r="B6277">
            <v>5.6252867623640004</v>
          </cell>
          <cell r="D6277">
            <v>1.2475348023799957</v>
          </cell>
        </row>
        <row r="6278">
          <cell r="B6278">
            <v>5.6236669246039996</v>
          </cell>
          <cell r="D6278">
            <v>1.2471394796109958</v>
          </cell>
        </row>
        <row r="6279">
          <cell r="B6279">
            <v>5.6236669246039996</v>
          </cell>
          <cell r="D6279">
            <v>1.2468379622449959</v>
          </cell>
        </row>
        <row r="6280">
          <cell r="B6280">
            <v>5.6236669246039996</v>
          </cell>
          <cell r="D6280">
            <v>1.2465699468089959</v>
          </cell>
        </row>
        <row r="6281">
          <cell r="B6281">
            <v>5.6236669246039996</v>
          </cell>
          <cell r="D6281">
            <v>1.246362234845996</v>
          </cell>
        </row>
        <row r="6282">
          <cell r="B6282">
            <v>5.6236656676169998</v>
          </cell>
          <cell r="D6282">
            <v>1.245645293552996</v>
          </cell>
        </row>
        <row r="6283">
          <cell r="B6283">
            <v>5.6231817274680003</v>
          </cell>
          <cell r="D6283">
            <v>1.245477783904996</v>
          </cell>
        </row>
        <row r="6284">
          <cell r="B6284">
            <v>5.6209434519089996</v>
          </cell>
          <cell r="D6284">
            <v>1.244801044927996</v>
          </cell>
        </row>
        <row r="6285">
          <cell r="B6285">
            <v>5.6207498758490004</v>
          </cell>
          <cell r="D6285">
            <v>1.244335368106996</v>
          </cell>
        </row>
        <row r="6286">
          <cell r="B6286">
            <v>5.6207498758490004</v>
          </cell>
          <cell r="D6286">
            <v>1.2440305005479959</v>
          </cell>
        </row>
        <row r="6287">
          <cell r="B6287">
            <v>5.6112101794919997</v>
          </cell>
          <cell r="D6287">
            <v>1.2434777187099959</v>
          </cell>
        </row>
        <row r="6288">
          <cell r="B6288">
            <v>5.6111649279459996</v>
          </cell>
          <cell r="D6288">
            <v>1.243015392081996</v>
          </cell>
        </row>
        <row r="6289">
          <cell r="B6289">
            <v>5.6102179974390003</v>
          </cell>
          <cell r="D6289">
            <v>1.2425731666119959</v>
          </cell>
        </row>
        <row r="6290">
          <cell r="B6290">
            <v>5.6052604391419996</v>
          </cell>
          <cell r="D6290">
            <v>1.2423286025259959</v>
          </cell>
        </row>
        <row r="6291">
          <cell r="B6291">
            <v>5.6052604391419996</v>
          </cell>
          <cell r="D6291">
            <v>1.2420002836159958</v>
          </cell>
        </row>
        <row r="6292">
          <cell r="B6292">
            <v>5.6052604391419996</v>
          </cell>
          <cell r="D6292">
            <v>1.2416920658639958</v>
          </cell>
        </row>
        <row r="6293">
          <cell r="B6293">
            <v>5.6052604391419996</v>
          </cell>
          <cell r="D6293">
            <v>1.2415078052509958</v>
          </cell>
        </row>
        <row r="6294">
          <cell r="B6294">
            <v>5.6052596011510003</v>
          </cell>
          <cell r="D6294">
            <v>1.2412900427089959</v>
          </cell>
        </row>
        <row r="6295">
          <cell r="B6295">
            <v>5.6052596011510003</v>
          </cell>
          <cell r="D6295">
            <v>1.241072280166996</v>
          </cell>
        </row>
        <row r="6296">
          <cell r="B6296">
            <v>5.6052596011510003</v>
          </cell>
          <cell r="D6296">
            <v>1.2408478172389961</v>
          </cell>
        </row>
        <row r="6297">
          <cell r="B6297">
            <v>5.6052596011510003</v>
          </cell>
          <cell r="D6297">
            <v>1.2405228485219961</v>
          </cell>
        </row>
        <row r="6298">
          <cell r="B6298">
            <v>5.6052596011510003</v>
          </cell>
          <cell r="D6298">
            <v>1.2402648836639962</v>
          </cell>
        </row>
        <row r="6299">
          <cell r="B6299">
            <v>5.6052596011510003</v>
          </cell>
          <cell r="D6299">
            <v>1.2400873234369962</v>
          </cell>
        </row>
        <row r="6300">
          <cell r="B6300">
            <v>5.6034202095919996</v>
          </cell>
          <cell r="D6300">
            <v>1.2396551485459963</v>
          </cell>
        </row>
        <row r="6301">
          <cell r="B6301">
            <v>5.6002894729800001</v>
          </cell>
          <cell r="D6301">
            <v>1.2390554640069964</v>
          </cell>
        </row>
        <row r="6302">
          <cell r="B6302">
            <v>5.5957576144149996</v>
          </cell>
          <cell r="D6302">
            <v>1.2385060323619963</v>
          </cell>
        </row>
        <row r="6303">
          <cell r="B6303">
            <v>5.5936236688100003</v>
          </cell>
          <cell r="D6303">
            <v>1.2379566007169962</v>
          </cell>
        </row>
        <row r="6304">
          <cell r="B6304">
            <v>5.5919996410920003</v>
          </cell>
          <cell r="D6304">
            <v>1.2375880794919962</v>
          </cell>
        </row>
        <row r="6305">
          <cell r="B6305">
            <v>5.5919996410920003</v>
          </cell>
          <cell r="D6305">
            <v>1.2374641223529963</v>
          </cell>
        </row>
        <row r="6306">
          <cell r="B6306">
            <v>5.5919996410920003</v>
          </cell>
          <cell r="D6306">
            <v>1.2373334648279963</v>
          </cell>
        </row>
        <row r="6307">
          <cell r="B6307">
            <v>5.5919996410920003</v>
          </cell>
          <cell r="D6307">
            <v>1.2371760057589962</v>
          </cell>
        </row>
        <row r="6308">
          <cell r="B6308">
            <v>5.5919996410920003</v>
          </cell>
          <cell r="D6308">
            <v>1.2369548930239962</v>
          </cell>
        </row>
        <row r="6309">
          <cell r="B6309">
            <v>5.5919992220959998</v>
          </cell>
          <cell r="D6309">
            <v>1.2361943992229962</v>
          </cell>
        </row>
        <row r="6310">
          <cell r="B6310">
            <v>5.5919992220959998</v>
          </cell>
          <cell r="D6310">
            <v>1.2360637416979963</v>
          </cell>
        </row>
        <row r="6311">
          <cell r="B6311">
            <v>5.5919992220959998</v>
          </cell>
          <cell r="D6311">
            <v>1.2356282166139962</v>
          </cell>
        </row>
        <row r="6312">
          <cell r="B6312">
            <v>5.5919992220959998</v>
          </cell>
          <cell r="D6312">
            <v>1.2353769521419962</v>
          </cell>
        </row>
        <row r="6313">
          <cell r="B6313">
            <v>5.5919992220959998</v>
          </cell>
          <cell r="D6313">
            <v>1.2351558394069961</v>
          </cell>
        </row>
        <row r="6314">
          <cell r="B6314">
            <v>5.5919992220959998</v>
          </cell>
          <cell r="D6314">
            <v>1.2348777733919962</v>
          </cell>
        </row>
        <row r="6315">
          <cell r="B6315">
            <v>5.5919992220959998</v>
          </cell>
          <cell r="D6315">
            <v>1.2345126023599962</v>
          </cell>
        </row>
        <row r="6316">
          <cell r="B6316">
            <v>5.5919992220959998</v>
          </cell>
          <cell r="D6316">
            <v>1.2342814390459962</v>
          </cell>
        </row>
        <row r="6317">
          <cell r="B6317">
            <v>5.5919992220959998</v>
          </cell>
          <cell r="D6317">
            <v>1.2338258128039963</v>
          </cell>
        </row>
        <row r="6318">
          <cell r="B6318">
            <v>5.5919992220959998</v>
          </cell>
          <cell r="D6318">
            <v>1.2335778985249963</v>
          </cell>
        </row>
        <row r="6319">
          <cell r="B6319">
            <v>5.5919992220959998</v>
          </cell>
          <cell r="D6319">
            <v>1.2334070386839964</v>
          </cell>
        </row>
        <row r="6320">
          <cell r="B6320">
            <v>5.5919992220959998</v>
          </cell>
          <cell r="D6320">
            <v>1.2332294784569964</v>
          </cell>
        </row>
        <row r="6321">
          <cell r="B6321">
            <v>5.5919992220959998</v>
          </cell>
          <cell r="D6321">
            <v>1.2329547626349964</v>
          </cell>
        </row>
        <row r="6322">
          <cell r="B6322">
            <v>5.5919992220959998</v>
          </cell>
          <cell r="D6322">
            <v>1.2325024865859964</v>
          </cell>
        </row>
        <row r="6323">
          <cell r="B6323">
            <v>5.5919992220959998</v>
          </cell>
          <cell r="D6323">
            <v>1.2322378213419964</v>
          </cell>
        </row>
        <row r="6324">
          <cell r="B6324">
            <v>5.5919992220959998</v>
          </cell>
          <cell r="D6324">
            <v>1.2320267591859964</v>
          </cell>
        </row>
        <row r="6325">
          <cell r="B6325">
            <v>5.5919992220959998</v>
          </cell>
          <cell r="D6325">
            <v>1.2317319422059965</v>
          </cell>
        </row>
        <row r="6326">
          <cell r="B6326">
            <v>5.5919992220959998</v>
          </cell>
          <cell r="D6326">
            <v>1.2314605765769964</v>
          </cell>
        </row>
        <row r="6327">
          <cell r="B6327">
            <v>5.5919992220959998</v>
          </cell>
          <cell r="D6327">
            <v>1.2313165182799963</v>
          </cell>
        </row>
        <row r="6328">
          <cell r="B6328">
            <v>5.5919992220959998</v>
          </cell>
          <cell r="D6328">
            <v>1.2310619036149963</v>
          </cell>
        </row>
        <row r="6329">
          <cell r="B6329">
            <v>5.5919992220959998</v>
          </cell>
          <cell r="D6329">
            <v>1.2308541916519964</v>
          </cell>
        </row>
        <row r="6330">
          <cell r="B6330">
            <v>5.5919992220959998</v>
          </cell>
          <cell r="D6330">
            <v>1.2307067831619964</v>
          </cell>
        </row>
        <row r="6331">
          <cell r="B6331">
            <v>5.5919992220959998</v>
          </cell>
          <cell r="D6331">
            <v>1.2304253669539964</v>
          </cell>
        </row>
        <row r="6332">
          <cell r="B6332">
            <v>5.5919992220959998</v>
          </cell>
          <cell r="D6332">
            <v>1.2302310557629963</v>
          </cell>
        </row>
        <row r="6333">
          <cell r="B6333">
            <v>5.5919992220959998</v>
          </cell>
          <cell r="D6333">
            <v>1.2299462893619963</v>
          </cell>
        </row>
        <row r="6334">
          <cell r="B6334">
            <v>5.5919992220959998</v>
          </cell>
          <cell r="D6334">
            <v>1.2296514723819965</v>
          </cell>
        </row>
        <row r="6335">
          <cell r="B6335">
            <v>5.5919992220959998</v>
          </cell>
          <cell r="D6335">
            <v>1.2292360484549965</v>
          </cell>
        </row>
        <row r="6336">
          <cell r="B6336">
            <v>5.5919992220959998</v>
          </cell>
          <cell r="D6336">
            <v>1.2289512820539965</v>
          </cell>
        </row>
        <row r="6337">
          <cell r="B6337">
            <v>5.5919992220959998</v>
          </cell>
          <cell r="D6337">
            <v>1.2283582979009966</v>
          </cell>
        </row>
        <row r="6338">
          <cell r="B6338">
            <v>5.5919992220959998</v>
          </cell>
          <cell r="D6338">
            <v>1.2280735314999967</v>
          </cell>
        </row>
        <row r="6339">
          <cell r="B6339">
            <v>5.5919992220959998</v>
          </cell>
          <cell r="D6339">
            <v>1.2279060218519966</v>
          </cell>
        </row>
        <row r="6340">
          <cell r="B6340">
            <v>5.5919992220959998</v>
          </cell>
          <cell r="D6340">
            <v>1.2276212554509967</v>
          </cell>
        </row>
        <row r="6341">
          <cell r="B6341">
            <v>5.5919992220959998</v>
          </cell>
          <cell r="D6341">
            <v>1.2274503956099967</v>
          </cell>
        </row>
        <row r="6342">
          <cell r="B6342">
            <v>5.5919992220959998</v>
          </cell>
          <cell r="D6342">
            <v>1.2270584230339967</v>
          </cell>
        </row>
        <row r="6343">
          <cell r="B6343">
            <v>5.5919992220959998</v>
          </cell>
          <cell r="D6343">
            <v>1.2268976137719967</v>
          </cell>
        </row>
        <row r="6344">
          <cell r="B6344">
            <v>5.5919992220959998</v>
          </cell>
          <cell r="D6344">
            <v>1.2263984350219967</v>
          </cell>
        </row>
        <row r="6345">
          <cell r="B6345">
            <v>5.5919992220959998</v>
          </cell>
          <cell r="D6345">
            <v>1.2261036180419969</v>
          </cell>
        </row>
        <row r="6346">
          <cell r="B6346">
            <v>5.5919983841040004</v>
          </cell>
          <cell r="D6346">
            <v>1.2258423029909968</v>
          </cell>
        </row>
        <row r="6347">
          <cell r="B6347">
            <v>5.5919983841040004</v>
          </cell>
          <cell r="D6347">
            <v>1.2255709373619967</v>
          </cell>
        </row>
        <row r="6348">
          <cell r="B6348">
            <v>5.5919983841040004</v>
          </cell>
          <cell r="D6348">
            <v>1.2251153111199968</v>
          </cell>
        </row>
        <row r="6349">
          <cell r="B6349">
            <v>5.5919983841040004</v>
          </cell>
          <cell r="D6349">
            <v>1.2244519729149967</v>
          </cell>
        </row>
        <row r="6350">
          <cell r="B6350">
            <v>5.5919983841040004</v>
          </cell>
          <cell r="D6350">
            <v>1.2242208096009968</v>
          </cell>
        </row>
        <row r="6351">
          <cell r="B6351">
            <v>5.5919983841040004</v>
          </cell>
          <cell r="D6351">
            <v>1.2238924906909967</v>
          </cell>
        </row>
        <row r="6352">
          <cell r="B6352">
            <v>5.5919983841040004</v>
          </cell>
          <cell r="D6352">
            <v>1.2235574713949966</v>
          </cell>
        </row>
        <row r="6353">
          <cell r="B6353">
            <v>5.5919983841040004</v>
          </cell>
          <cell r="D6353">
            <v>1.2229443860839966</v>
          </cell>
        </row>
        <row r="6354">
          <cell r="B6354">
            <v>5.5919983841040004</v>
          </cell>
          <cell r="D6354">
            <v>1.2226361683319966</v>
          </cell>
        </row>
        <row r="6355">
          <cell r="B6355">
            <v>5.5919983841040004</v>
          </cell>
          <cell r="D6355">
            <v>1.2224251061759965</v>
          </cell>
        </row>
        <row r="6356">
          <cell r="B6356">
            <v>5.5919983841040004</v>
          </cell>
          <cell r="D6356">
            <v>1.2222408455629965</v>
          </cell>
        </row>
        <row r="6357">
          <cell r="B6357">
            <v>5.5919983841040004</v>
          </cell>
          <cell r="D6357">
            <v>1.2217148652689964</v>
          </cell>
        </row>
        <row r="6358">
          <cell r="B6358">
            <v>5.5919983841040004</v>
          </cell>
          <cell r="D6358">
            <v>1.2213396436579964</v>
          </cell>
        </row>
        <row r="6359">
          <cell r="B6359">
            <v>5.5919983841040004</v>
          </cell>
          <cell r="D6359">
            <v>1.2210012741689964</v>
          </cell>
        </row>
        <row r="6360">
          <cell r="B6360">
            <v>5.5919983841040004</v>
          </cell>
          <cell r="D6360">
            <v>1.2208907178009965</v>
          </cell>
        </row>
        <row r="6361">
          <cell r="B6361">
            <v>5.5919983841040004</v>
          </cell>
          <cell r="D6361">
            <v>1.2207232081529964</v>
          </cell>
        </row>
        <row r="6362">
          <cell r="B6362">
            <v>5.5919983841040004</v>
          </cell>
          <cell r="D6362">
            <v>1.2204049398219965</v>
          </cell>
        </row>
        <row r="6363">
          <cell r="B6363">
            <v>5.5919983841040004</v>
          </cell>
          <cell r="D6363">
            <v>1.2198521579839965</v>
          </cell>
        </row>
        <row r="6364">
          <cell r="B6364">
            <v>5.5919983841040004</v>
          </cell>
          <cell r="D6364">
            <v>1.2196645471779965</v>
          </cell>
        </row>
        <row r="6365">
          <cell r="B6365">
            <v>5.5919983841040004</v>
          </cell>
          <cell r="D6365">
            <v>1.2194735861799966</v>
          </cell>
        </row>
        <row r="6366">
          <cell r="B6366">
            <v>5.5919983841040004</v>
          </cell>
          <cell r="D6366">
            <v>1.2192223217079965</v>
          </cell>
        </row>
        <row r="6367">
          <cell r="B6367">
            <v>5.5919983841040004</v>
          </cell>
          <cell r="D6367">
            <v>1.2190514618669965</v>
          </cell>
        </row>
        <row r="6368">
          <cell r="B6368">
            <v>5.5919983841040004</v>
          </cell>
          <cell r="D6368">
            <v>1.2188571506759964</v>
          </cell>
        </row>
        <row r="6369">
          <cell r="B6369">
            <v>5.5919983841040004</v>
          </cell>
          <cell r="D6369">
            <v>1.2185924854319965</v>
          </cell>
        </row>
        <row r="6370">
          <cell r="B6370">
            <v>5.5919983841040004</v>
          </cell>
          <cell r="D6370">
            <v>1.2183043688379964</v>
          </cell>
        </row>
        <row r="6371">
          <cell r="B6371">
            <v>5.5919983841040004</v>
          </cell>
          <cell r="D6371">
            <v>1.2179492483849965</v>
          </cell>
        </row>
        <row r="6372">
          <cell r="B6372">
            <v>5.5919983841040004</v>
          </cell>
          <cell r="D6372">
            <v>1.2176611317909964</v>
          </cell>
        </row>
        <row r="6373">
          <cell r="B6373">
            <v>5.5919983841040004</v>
          </cell>
          <cell r="D6373">
            <v>1.2174835715639964</v>
          </cell>
        </row>
        <row r="6374">
          <cell r="B6374">
            <v>5.5919983841040004</v>
          </cell>
          <cell r="D6374">
            <v>1.2171318013039965</v>
          </cell>
        </row>
        <row r="6375">
          <cell r="B6375">
            <v>5.5919983841040004</v>
          </cell>
          <cell r="D6375">
            <v>1.2169207391479964</v>
          </cell>
        </row>
        <row r="6376">
          <cell r="B6376">
            <v>5.5919983841040004</v>
          </cell>
          <cell r="D6376">
            <v>1.2166326225539963</v>
          </cell>
        </row>
        <row r="6377">
          <cell r="B6377">
            <v>5.5919983841040004</v>
          </cell>
          <cell r="D6377">
            <v>1.2162607511359962</v>
          </cell>
        </row>
        <row r="6378">
          <cell r="B6378">
            <v>5.5919983841040004</v>
          </cell>
          <cell r="D6378">
            <v>1.2158017747009962</v>
          </cell>
        </row>
        <row r="6379">
          <cell r="B6379">
            <v>5.5919983841040004</v>
          </cell>
          <cell r="D6379">
            <v>1.2156309148599962</v>
          </cell>
        </row>
        <row r="6380">
          <cell r="B6380">
            <v>5.5919983841040004</v>
          </cell>
          <cell r="D6380">
            <v>1.2154600550189962</v>
          </cell>
        </row>
        <row r="6381">
          <cell r="B6381">
            <v>5.5919983841040004</v>
          </cell>
          <cell r="D6381">
            <v>1.2152891951779963</v>
          </cell>
        </row>
        <row r="6382">
          <cell r="B6382">
            <v>5.5919983841040004</v>
          </cell>
          <cell r="D6382">
            <v>1.2150513314779963</v>
          </cell>
        </row>
        <row r="6383">
          <cell r="B6383">
            <v>5.5919983841040004</v>
          </cell>
          <cell r="D6383">
            <v>1.2147699152699962</v>
          </cell>
        </row>
        <row r="6384">
          <cell r="B6384">
            <v>5.5919983841040004</v>
          </cell>
          <cell r="D6384">
            <v>1.2145086002189962</v>
          </cell>
        </row>
        <row r="6385">
          <cell r="B6385">
            <v>5.5919983841040004</v>
          </cell>
          <cell r="D6385">
            <v>1.2137749079619962</v>
          </cell>
        </row>
        <row r="6386">
          <cell r="B6386">
            <v>5.5919983841040004</v>
          </cell>
          <cell r="D6386">
            <v>1.2135671959989962</v>
          </cell>
        </row>
        <row r="6387">
          <cell r="B6387">
            <v>5.5919983841040004</v>
          </cell>
          <cell r="D6387">
            <v>1.2133929859649961</v>
          </cell>
        </row>
        <row r="6388">
          <cell r="B6388">
            <v>5.5919983841040004</v>
          </cell>
          <cell r="D6388">
            <v>1.2129474103019962</v>
          </cell>
        </row>
        <row r="6389">
          <cell r="B6389">
            <v>5.5919983841040004</v>
          </cell>
          <cell r="D6389">
            <v>1.2127497489179961</v>
          </cell>
        </row>
        <row r="6390">
          <cell r="B6390">
            <v>5.5919983841040004</v>
          </cell>
          <cell r="D6390">
            <v>1.2124582821309962</v>
          </cell>
        </row>
        <row r="6391">
          <cell r="B6391">
            <v>5.5919983841040004</v>
          </cell>
          <cell r="D6391">
            <v>1.2122840720969961</v>
          </cell>
        </row>
        <row r="6392">
          <cell r="B6392">
            <v>5.5919983841040004</v>
          </cell>
          <cell r="D6392">
            <v>1.212150064378996</v>
          </cell>
        </row>
        <row r="6393">
          <cell r="B6393">
            <v>5.5919983841040004</v>
          </cell>
          <cell r="D6393">
            <v>1.2119390022229959</v>
          </cell>
        </row>
        <row r="6394">
          <cell r="B6394">
            <v>5.5919983841040004</v>
          </cell>
          <cell r="D6394">
            <v>1.2116408350499959</v>
          </cell>
        </row>
        <row r="6395">
          <cell r="B6395">
            <v>5.5919983841040004</v>
          </cell>
          <cell r="D6395">
            <v>1.211399621156996</v>
          </cell>
        </row>
        <row r="6396">
          <cell r="B6396">
            <v>5.5919983841040004</v>
          </cell>
          <cell r="D6396">
            <v>1.2111550570709959</v>
          </cell>
        </row>
        <row r="6397">
          <cell r="B6397">
            <v>5.5919983841040004</v>
          </cell>
          <cell r="D6397">
            <v>1.2108501895119959</v>
          </cell>
        </row>
        <row r="6398">
          <cell r="B6398">
            <v>5.5919983841040004</v>
          </cell>
          <cell r="D6398">
            <v>1.2106927304429957</v>
          </cell>
        </row>
        <row r="6399">
          <cell r="B6399">
            <v>5.5919983841040004</v>
          </cell>
          <cell r="D6399">
            <v>1.2104649173219957</v>
          </cell>
        </row>
        <row r="6400">
          <cell r="B6400">
            <v>5.5919983841040004</v>
          </cell>
          <cell r="D6400">
            <v>1.2101701003419958</v>
          </cell>
        </row>
        <row r="6401">
          <cell r="B6401">
            <v>5.5919983841040004</v>
          </cell>
          <cell r="D6401">
            <v>1.2098685829759959</v>
          </cell>
        </row>
        <row r="6402">
          <cell r="B6402">
            <v>5.5919983841040004</v>
          </cell>
          <cell r="D6402">
            <v>1.2096809721699959</v>
          </cell>
        </row>
        <row r="6403">
          <cell r="B6403">
            <v>5.5919983841040004</v>
          </cell>
          <cell r="D6403">
            <v>1.2093292019099959</v>
          </cell>
        </row>
        <row r="6404">
          <cell r="B6404">
            <v>5.5919983841040004</v>
          </cell>
          <cell r="D6404">
            <v>1.208082930129996</v>
          </cell>
        </row>
        <row r="6405">
          <cell r="B6405">
            <v>5.5919983841040004</v>
          </cell>
          <cell r="D6405">
            <v>1.207955622797996</v>
          </cell>
        </row>
        <row r="6406">
          <cell r="B6406">
            <v>5.5919983841040004</v>
          </cell>
          <cell r="D6406">
            <v>1.207690957553996</v>
          </cell>
        </row>
        <row r="6407">
          <cell r="B6407">
            <v>5.5919983841040004</v>
          </cell>
          <cell r="D6407">
            <v>1.2072889343989961</v>
          </cell>
        </row>
        <row r="6408">
          <cell r="B6408">
            <v>5.5919983841040004</v>
          </cell>
          <cell r="D6408">
            <v>1.2070075181909961</v>
          </cell>
        </row>
        <row r="6409">
          <cell r="B6409">
            <v>5.5919983841040004</v>
          </cell>
          <cell r="D6409">
            <v>1.206796456034996</v>
          </cell>
        </row>
        <row r="6410">
          <cell r="B6410">
            <v>5.5919983841040004</v>
          </cell>
          <cell r="D6410">
            <v>1.206632296579996</v>
          </cell>
        </row>
        <row r="6411">
          <cell r="B6411">
            <v>5.5801127302670004</v>
          </cell>
          <cell r="D6411">
            <v>1.2061163668649961</v>
          </cell>
        </row>
        <row r="6412">
          <cell r="B6412">
            <v>5.5757321291849999</v>
          </cell>
          <cell r="D6412">
            <v>1.2057243942889961</v>
          </cell>
        </row>
        <row r="6413">
          <cell r="B6413">
            <v>5.5757312911939998</v>
          </cell>
          <cell r="D6413">
            <v>1.205627238692996</v>
          </cell>
        </row>
        <row r="6414">
          <cell r="B6414">
            <v>5.5687491451950004</v>
          </cell>
          <cell r="D6414">
            <v>1.205275468432996</v>
          </cell>
        </row>
        <row r="6415">
          <cell r="B6415">
            <v>5.5687491451950004</v>
          </cell>
          <cell r="D6415">
            <v>1.2049136475939961</v>
          </cell>
        </row>
        <row r="6416">
          <cell r="B6416">
            <v>5.5584414295369999</v>
          </cell>
          <cell r="D6416">
            <v>1.2047126360169962</v>
          </cell>
        </row>
        <row r="6417">
          <cell r="B6417">
            <v>5.5573734092449998</v>
          </cell>
          <cell r="D6417">
            <v>1.2044781225099961</v>
          </cell>
        </row>
        <row r="6418">
          <cell r="B6418">
            <v>5.5573734092449998</v>
          </cell>
          <cell r="D6418">
            <v>1.2039990449169962</v>
          </cell>
        </row>
        <row r="6419">
          <cell r="B6419">
            <v>5.5573734092449998</v>
          </cell>
          <cell r="D6419">
            <v>1.2036171229199961</v>
          </cell>
        </row>
        <row r="6420">
          <cell r="B6420">
            <v>5.5573734092449998</v>
          </cell>
          <cell r="D6420">
            <v>1.2032553020809962</v>
          </cell>
        </row>
        <row r="6421">
          <cell r="B6421">
            <v>5.5573734092449998</v>
          </cell>
          <cell r="D6421">
            <v>1.2029102322069962</v>
          </cell>
        </row>
        <row r="6422">
          <cell r="B6422">
            <v>5.5573734092449998</v>
          </cell>
          <cell r="D6422">
            <v>1.2024814075089962</v>
          </cell>
        </row>
        <row r="6423">
          <cell r="B6423">
            <v>5.5573734092449998</v>
          </cell>
          <cell r="D6423">
            <v>1.2021095360909961</v>
          </cell>
        </row>
        <row r="6424">
          <cell r="B6424">
            <v>5.5573734092449998</v>
          </cell>
          <cell r="D6424">
            <v>1.2017946179529961</v>
          </cell>
        </row>
        <row r="6425">
          <cell r="B6425">
            <v>5.5573734092449998</v>
          </cell>
          <cell r="D6425">
            <v>1.2015668048319961</v>
          </cell>
        </row>
        <row r="6426">
          <cell r="B6426">
            <v>5.5573734092449998</v>
          </cell>
          <cell r="D6426">
            <v>1.2011915832209961</v>
          </cell>
        </row>
        <row r="6427">
          <cell r="B6427">
            <v>5.5573729902490001</v>
          </cell>
          <cell r="D6427">
            <v>1.2010441747309961</v>
          </cell>
        </row>
        <row r="6428">
          <cell r="B6428">
            <v>5.5573729902490001</v>
          </cell>
          <cell r="D6428">
            <v>1.2007627585229961</v>
          </cell>
        </row>
        <row r="6429">
          <cell r="B6429">
            <v>5.5573729902490001</v>
          </cell>
          <cell r="D6429">
            <v>1.200665602926996</v>
          </cell>
        </row>
        <row r="6430">
          <cell r="B6430">
            <v>5.5573729902490001</v>
          </cell>
          <cell r="D6430">
            <v>1.200511494050996</v>
          </cell>
        </row>
        <row r="6431">
          <cell r="B6431">
            <v>5.5573729902490001</v>
          </cell>
          <cell r="D6431">
            <v>1.2002937315089961</v>
          </cell>
        </row>
        <row r="6432">
          <cell r="B6432">
            <v>5.5573729902490001</v>
          </cell>
          <cell r="D6432">
            <v>1.2000290662649962</v>
          </cell>
        </row>
        <row r="6433">
          <cell r="B6433">
            <v>5.5573729902490001</v>
          </cell>
          <cell r="D6433">
            <v>1.1998448056519961</v>
          </cell>
        </row>
        <row r="6434">
          <cell r="B6434">
            <v>5.5573729902490001</v>
          </cell>
          <cell r="D6434">
            <v>1.1997442998629961</v>
          </cell>
        </row>
        <row r="6435">
          <cell r="B6435">
            <v>5.5573729902490001</v>
          </cell>
          <cell r="D6435">
            <v>1.1994494828829962</v>
          </cell>
        </row>
        <row r="6436">
          <cell r="B6436">
            <v>5.5573729902490001</v>
          </cell>
          <cell r="D6436">
            <v>1.1992987241999962</v>
          </cell>
        </row>
        <row r="6437">
          <cell r="B6437">
            <v>5.5573729902490001</v>
          </cell>
          <cell r="D6437">
            <v>1.1990441095349962</v>
          </cell>
        </row>
        <row r="6438">
          <cell r="B6438">
            <v>5.5573729902490001</v>
          </cell>
          <cell r="D6438">
            <v>1.1987827944839962</v>
          </cell>
        </row>
        <row r="6439">
          <cell r="B6439">
            <v>5.5573729902490001</v>
          </cell>
          <cell r="D6439">
            <v>1.1984645261529963</v>
          </cell>
        </row>
        <row r="6440">
          <cell r="B6440">
            <v>5.5573729902490001</v>
          </cell>
          <cell r="D6440">
            <v>1.1982668647689962</v>
          </cell>
        </row>
        <row r="6441">
          <cell r="B6441">
            <v>5.5573729902490001</v>
          </cell>
          <cell r="D6441">
            <v>1.1977174331239961</v>
          </cell>
        </row>
        <row r="6442">
          <cell r="B6442">
            <v>5.5573729902490001</v>
          </cell>
          <cell r="D6442">
            <v>1.1973020091969961</v>
          </cell>
        </row>
        <row r="6443">
          <cell r="B6443">
            <v>5.5558713093050001</v>
          </cell>
          <cell r="D6443">
            <v>1.1969636397079961</v>
          </cell>
        </row>
        <row r="6444">
          <cell r="B6444">
            <v>5.5553446315850001</v>
          </cell>
          <cell r="D6444">
            <v>1.1967090250429961</v>
          </cell>
        </row>
        <row r="6445">
          <cell r="B6445">
            <v>5.5535655754209996</v>
          </cell>
          <cell r="D6445">
            <v>1.1964075076769962</v>
          </cell>
        </row>
        <row r="6446">
          <cell r="B6446">
            <v>5.5535655754209996</v>
          </cell>
          <cell r="D6446">
            <v>1.1960892393459963</v>
          </cell>
        </row>
        <row r="6447">
          <cell r="B6447">
            <v>5.552127162843</v>
          </cell>
          <cell r="D6447">
            <v>1.1958915779619963</v>
          </cell>
        </row>
        <row r="6448">
          <cell r="B6448">
            <v>5.5477834333920004</v>
          </cell>
          <cell r="D6448">
            <v>1.1955967609819964</v>
          </cell>
        </row>
        <row r="6449">
          <cell r="B6449">
            <v>5.5477834333920004</v>
          </cell>
          <cell r="D6449">
            <v>1.1952885432299964</v>
          </cell>
        </row>
        <row r="6450">
          <cell r="B6450">
            <v>5.5477834333920004</v>
          </cell>
          <cell r="D6450">
            <v>1.1950506795299964</v>
          </cell>
        </row>
        <row r="6451">
          <cell r="B6451">
            <v>5.5477834333920004</v>
          </cell>
          <cell r="D6451">
            <v>1.1948697691099965</v>
          </cell>
        </row>
        <row r="6452">
          <cell r="B6452">
            <v>5.5477830143959999</v>
          </cell>
          <cell r="D6452">
            <v>1.1945917030949966</v>
          </cell>
        </row>
        <row r="6453">
          <cell r="B6453">
            <v>5.5477830143959999</v>
          </cell>
          <cell r="D6453">
            <v>1.1943069366939967</v>
          </cell>
        </row>
        <row r="6454">
          <cell r="B6454">
            <v>5.5429017133349996</v>
          </cell>
          <cell r="D6454">
            <v>1.1938412598729966</v>
          </cell>
        </row>
        <row r="6455">
          <cell r="B6455">
            <v>5.5410040813599997</v>
          </cell>
          <cell r="D6455">
            <v>1.1936636996459966</v>
          </cell>
        </row>
        <row r="6456">
          <cell r="B6456">
            <v>5.5410040813599997</v>
          </cell>
          <cell r="D6456">
            <v>1.1933454313149967</v>
          </cell>
        </row>
        <row r="6457">
          <cell r="B6457">
            <v>5.5410040813599997</v>
          </cell>
          <cell r="D6457">
            <v>1.1930941668429966</v>
          </cell>
        </row>
        <row r="6458">
          <cell r="B6458">
            <v>5.5410040813599997</v>
          </cell>
          <cell r="D6458">
            <v>1.1927658479329966</v>
          </cell>
        </row>
        <row r="6459">
          <cell r="B6459">
            <v>5.5410040813599997</v>
          </cell>
          <cell r="D6459">
            <v>1.1926485911799967</v>
          </cell>
        </row>
        <row r="6460">
          <cell r="B6460">
            <v>5.5410040813599997</v>
          </cell>
          <cell r="D6460">
            <v>1.1924408792169967</v>
          </cell>
        </row>
        <row r="6461">
          <cell r="B6461">
            <v>5.5410040813599997</v>
          </cell>
          <cell r="D6461">
            <v>1.1921896147449966</v>
          </cell>
        </row>
        <row r="6462">
          <cell r="B6462">
            <v>5.5410040813599997</v>
          </cell>
          <cell r="D6462">
            <v>1.1918880973789967</v>
          </cell>
        </row>
        <row r="6463">
          <cell r="B6463">
            <v>5.5410040813599997</v>
          </cell>
          <cell r="D6463">
            <v>1.1915932803989968</v>
          </cell>
        </row>
        <row r="6464">
          <cell r="B6464">
            <v>5.5410040813599997</v>
          </cell>
          <cell r="D6464">
            <v>1.1911577553149968</v>
          </cell>
        </row>
        <row r="6465">
          <cell r="B6465">
            <v>5.5381775356979999</v>
          </cell>
          <cell r="D6465">
            <v>1.1909701445089969</v>
          </cell>
        </row>
        <row r="6466">
          <cell r="B6466">
            <v>5.5356853486839999</v>
          </cell>
          <cell r="D6466">
            <v>1.1904307634429969</v>
          </cell>
        </row>
        <row r="6467">
          <cell r="B6467">
            <v>5.5310495791610004</v>
          </cell>
          <cell r="D6467">
            <v>1.190166098198997</v>
          </cell>
        </row>
        <row r="6468">
          <cell r="B6468">
            <v>5.5278744289940001</v>
          </cell>
          <cell r="D6468">
            <v>1.189918183919997</v>
          </cell>
        </row>
        <row r="6469">
          <cell r="B6469">
            <v>5.5278740099980004</v>
          </cell>
          <cell r="D6469">
            <v>1.1897305731139971</v>
          </cell>
        </row>
        <row r="6470">
          <cell r="B6470">
            <v>5.5268378333869999</v>
          </cell>
          <cell r="D6470">
            <v>1.189425705554997</v>
          </cell>
        </row>
        <row r="6471">
          <cell r="B6471">
            <v>5.5210837640759998</v>
          </cell>
          <cell r="D6471">
            <v>1.188846122173997</v>
          </cell>
        </row>
        <row r="6472">
          <cell r="B6472">
            <v>5.5159146128999996</v>
          </cell>
          <cell r="D6472">
            <v>1.1883636943879969</v>
          </cell>
        </row>
        <row r="6473">
          <cell r="B6473">
            <v>5.5159137749080003</v>
          </cell>
          <cell r="D6473">
            <v>1.1882363870559969</v>
          </cell>
        </row>
        <row r="6474">
          <cell r="B6474">
            <v>5.5159137749080003</v>
          </cell>
          <cell r="D6474">
            <v>1.1880387256719969</v>
          </cell>
        </row>
        <row r="6475">
          <cell r="B6475">
            <v>5.5144590214929998</v>
          </cell>
          <cell r="D6475">
            <v>1.1879382198829969</v>
          </cell>
        </row>
        <row r="6476">
          <cell r="B6476">
            <v>5.5144586024980002</v>
          </cell>
          <cell r="D6476">
            <v>1.1877506090769969</v>
          </cell>
        </row>
        <row r="6477">
          <cell r="B6477">
            <v>5.5144586024980002</v>
          </cell>
          <cell r="D6477">
            <v>1.1873820878519969</v>
          </cell>
        </row>
        <row r="6478">
          <cell r="B6478">
            <v>5.5144586024980002</v>
          </cell>
          <cell r="D6478">
            <v>1.1872246287829968</v>
          </cell>
        </row>
        <row r="6479">
          <cell r="B6479">
            <v>5.5144586024980002</v>
          </cell>
          <cell r="D6479">
            <v>1.1870939712579969</v>
          </cell>
        </row>
        <row r="6480">
          <cell r="B6480">
            <v>5.5144586024980002</v>
          </cell>
          <cell r="D6480">
            <v>1.1869063604519969</v>
          </cell>
        </row>
        <row r="6481">
          <cell r="B6481">
            <v>5.5144586024980002</v>
          </cell>
          <cell r="D6481">
            <v>1.186581391734997</v>
          </cell>
        </row>
        <row r="6482">
          <cell r="B6482">
            <v>5.508324085001</v>
          </cell>
          <cell r="D6482">
            <v>1.186283224561997</v>
          </cell>
        </row>
        <row r="6483">
          <cell r="B6483">
            <v>5.5017990634189999</v>
          </cell>
          <cell r="D6483">
            <v>1.185854399863997</v>
          </cell>
        </row>
        <row r="6484">
          <cell r="B6484">
            <v>5.5015191742249998</v>
          </cell>
          <cell r="D6484">
            <v>1.1856098357779969</v>
          </cell>
        </row>
        <row r="6485">
          <cell r="B6485">
            <v>5.5015187552290001</v>
          </cell>
          <cell r="D6485">
            <v>1.185231263973997</v>
          </cell>
        </row>
        <row r="6486">
          <cell r="B6486">
            <v>5.5015187552290001</v>
          </cell>
          <cell r="D6486">
            <v>1.185093906062997</v>
          </cell>
        </row>
        <row r="6487">
          <cell r="B6487">
            <v>5.5015187552290001</v>
          </cell>
          <cell r="D6487">
            <v>1.1846717817509971</v>
          </cell>
        </row>
        <row r="6488">
          <cell r="B6488">
            <v>5.5015187552290001</v>
          </cell>
          <cell r="D6488">
            <v>1.184497571716997</v>
          </cell>
        </row>
        <row r="6489">
          <cell r="B6489">
            <v>5.5015187552290001</v>
          </cell>
          <cell r="D6489">
            <v>1.184249657437997</v>
          </cell>
        </row>
        <row r="6490">
          <cell r="B6490">
            <v>5.5015187552290001</v>
          </cell>
          <cell r="D6490">
            <v>1.184112299526997</v>
          </cell>
        </row>
        <row r="6491">
          <cell r="B6491">
            <v>5.5015187552290001</v>
          </cell>
          <cell r="D6491">
            <v>1.183747128494997</v>
          </cell>
        </row>
        <row r="6492">
          <cell r="B6492">
            <v>5.5015187552290001</v>
          </cell>
          <cell r="D6492">
            <v>1.183539416531997</v>
          </cell>
        </row>
        <row r="6493">
          <cell r="B6493">
            <v>5.5015187552290001</v>
          </cell>
          <cell r="D6493">
            <v>1.1831976968499971</v>
          </cell>
        </row>
        <row r="6494">
          <cell r="B6494">
            <v>5.5015187552290001</v>
          </cell>
          <cell r="D6494">
            <v>1.1829296814139971</v>
          </cell>
        </row>
        <row r="6495">
          <cell r="B6495">
            <v>5.5015187552290001</v>
          </cell>
          <cell r="D6495">
            <v>1.1824338528569971</v>
          </cell>
        </row>
        <row r="6496">
          <cell r="B6496">
            <v>5.5015187552290001</v>
          </cell>
          <cell r="D6496">
            <v>1.182229491086997</v>
          </cell>
        </row>
        <row r="6497">
          <cell r="B6497">
            <v>5.5015187552290001</v>
          </cell>
          <cell r="D6497">
            <v>1.181968176035997</v>
          </cell>
        </row>
        <row r="6498">
          <cell r="B6498">
            <v>5.5015187552290001</v>
          </cell>
          <cell r="D6498">
            <v>1.1815728532669971</v>
          </cell>
        </row>
        <row r="6499">
          <cell r="B6499">
            <v>5.5015187552290001</v>
          </cell>
          <cell r="D6499">
            <v>1.1813349895669971</v>
          </cell>
        </row>
        <row r="6500">
          <cell r="B6500">
            <v>5.5015187552290001</v>
          </cell>
          <cell r="D6500">
            <v>1.1807185540629972</v>
          </cell>
        </row>
        <row r="6501">
          <cell r="B6501">
            <v>5.5015187552290001</v>
          </cell>
          <cell r="D6501">
            <v>1.1805275930649972</v>
          </cell>
        </row>
        <row r="6502">
          <cell r="B6502">
            <v>5.5015187552290001</v>
          </cell>
          <cell r="D6502">
            <v>1.1803198811019973</v>
          </cell>
        </row>
        <row r="6503">
          <cell r="B6503">
            <v>5.5015187552290001</v>
          </cell>
          <cell r="D6503">
            <v>1.1801423208749973</v>
          </cell>
        </row>
        <row r="6504">
          <cell r="B6504">
            <v>5.5015187552290001</v>
          </cell>
          <cell r="D6504">
            <v>1.1797704494569972</v>
          </cell>
        </row>
        <row r="6505">
          <cell r="B6505">
            <v>5.5015187552290001</v>
          </cell>
          <cell r="D6505">
            <v>1.1792210178119971</v>
          </cell>
        </row>
        <row r="6506">
          <cell r="B6506">
            <v>5.5015187552290001</v>
          </cell>
          <cell r="D6506">
            <v>1.178986504304997</v>
          </cell>
        </row>
        <row r="6507">
          <cell r="B6507">
            <v>5.5015187552290001</v>
          </cell>
          <cell r="D6507">
            <v>1.178785492727997</v>
          </cell>
        </row>
        <row r="6508">
          <cell r="B6508">
            <v>5.5015187552290001</v>
          </cell>
          <cell r="D6508">
            <v>1.1785141270989969</v>
          </cell>
        </row>
        <row r="6509">
          <cell r="B6509">
            <v>5.5015187552290001</v>
          </cell>
          <cell r="D6509">
            <v>1.1782762633989969</v>
          </cell>
        </row>
        <row r="6510">
          <cell r="B6510">
            <v>5.5015187552290001</v>
          </cell>
          <cell r="D6510">
            <v>1.178035049505997</v>
          </cell>
        </row>
        <row r="6511">
          <cell r="B6511">
            <v>5.5015187552290001</v>
          </cell>
          <cell r="D6511">
            <v>1.177813936770997</v>
          </cell>
        </row>
        <row r="6512">
          <cell r="B6512">
            <v>5.5015187552290001</v>
          </cell>
          <cell r="D6512">
            <v>1.1775559719129971</v>
          </cell>
        </row>
        <row r="6513">
          <cell r="B6513">
            <v>5.5015187552290001</v>
          </cell>
          <cell r="D6513">
            <v>1.1772812560909971</v>
          </cell>
        </row>
        <row r="6514">
          <cell r="B6514">
            <v>5.495365801917</v>
          </cell>
          <cell r="D6514">
            <v>1.1770199410399971</v>
          </cell>
        </row>
        <row r="6515">
          <cell r="B6515">
            <v>5.495365801917</v>
          </cell>
          <cell r="D6515">
            <v>1.1768021784979972</v>
          </cell>
        </row>
        <row r="6516">
          <cell r="B6516">
            <v>5.4891956697769997</v>
          </cell>
          <cell r="D6516">
            <v>1.1763097001329972</v>
          </cell>
        </row>
        <row r="6517">
          <cell r="B6517">
            <v>5.4891826809069997</v>
          </cell>
          <cell r="D6517">
            <v>1.1759344785219972</v>
          </cell>
        </row>
        <row r="6518">
          <cell r="B6518">
            <v>5.4891822619120001</v>
          </cell>
          <cell r="D6518">
            <v>1.1757133657869971</v>
          </cell>
        </row>
        <row r="6519">
          <cell r="B6519">
            <v>5.4891822619120001</v>
          </cell>
          <cell r="D6519">
            <v>1.1755324553669972</v>
          </cell>
        </row>
        <row r="6520">
          <cell r="B6520">
            <v>5.4891822619120001</v>
          </cell>
          <cell r="D6520">
            <v>1.1749830237219971</v>
          </cell>
        </row>
        <row r="6521">
          <cell r="B6521">
            <v>5.4842360165009998</v>
          </cell>
          <cell r="D6521">
            <v>1.1743397866739971</v>
          </cell>
        </row>
        <row r="6522">
          <cell r="B6522">
            <v>5.4802718972450002</v>
          </cell>
          <cell r="D6522">
            <v>1.174095222587997</v>
          </cell>
        </row>
        <row r="6523">
          <cell r="B6523">
            <v>5.4781056889619997</v>
          </cell>
          <cell r="D6523">
            <v>1.173636246152997</v>
          </cell>
        </row>
        <row r="6524">
          <cell r="B6524">
            <v>5.4706597146140004</v>
          </cell>
          <cell r="D6524">
            <v>1.1734251839969969</v>
          </cell>
        </row>
        <row r="6525">
          <cell r="B6525">
            <v>5.4706597146140004</v>
          </cell>
          <cell r="D6525">
            <v>1.1728724021589969</v>
          </cell>
        </row>
        <row r="6526">
          <cell r="B6526">
            <v>5.4706597146140004</v>
          </cell>
          <cell r="D6526">
            <v>1.1726378886519968</v>
          </cell>
        </row>
        <row r="6527">
          <cell r="B6527">
            <v>5.4706597146140004</v>
          </cell>
          <cell r="D6527">
            <v>1.1723832739869968</v>
          </cell>
        </row>
        <row r="6528">
          <cell r="B6528">
            <v>5.4694852693879996</v>
          </cell>
          <cell r="D6528">
            <v>1.1720382041129969</v>
          </cell>
        </row>
        <row r="6529">
          <cell r="B6529">
            <v>5.4677326099599997</v>
          </cell>
          <cell r="D6529">
            <v>1.1718673442719969</v>
          </cell>
        </row>
        <row r="6530">
          <cell r="B6530">
            <v>5.4677326099599997</v>
          </cell>
          <cell r="D6530">
            <v>1.171726636167997</v>
          </cell>
        </row>
        <row r="6531">
          <cell r="B6531">
            <v>5.4620124793090001</v>
          </cell>
          <cell r="D6531">
            <v>1.171281060504997</v>
          </cell>
        </row>
        <row r="6532">
          <cell r="B6532">
            <v>5.4567100874690002</v>
          </cell>
          <cell r="D6532">
            <v>1.1706210724929971</v>
          </cell>
        </row>
        <row r="6533">
          <cell r="B6533">
            <v>5.4507222185020003</v>
          </cell>
          <cell r="D6533">
            <v>1.1700883918129972</v>
          </cell>
        </row>
        <row r="6534">
          <cell r="B6534">
            <v>5.4494526612299996</v>
          </cell>
          <cell r="D6534">
            <v>1.1698672790779971</v>
          </cell>
        </row>
        <row r="6535">
          <cell r="B6535">
            <v>5.4494526612299996</v>
          </cell>
          <cell r="D6535">
            <v>1.1696830184649971</v>
          </cell>
        </row>
        <row r="6536">
          <cell r="B6536">
            <v>5.4494526612299996</v>
          </cell>
          <cell r="D6536">
            <v>1.1695356099749972</v>
          </cell>
        </row>
        <row r="6537">
          <cell r="B6537">
            <v>5.4494526612299996</v>
          </cell>
          <cell r="D6537">
            <v>1.1692374428019972</v>
          </cell>
        </row>
        <row r="6538">
          <cell r="B6538">
            <v>5.4494526612299996</v>
          </cell>
          <cell r="D6538">
            <v>1.1689627269799971</v>
          </cell>
        </row>
        <row r="6539">
          <cell r="B6539">
            <v>5.4479275165210002</v>
          </cell>
          <cell r="D6539">
            <v>1.1685406026679972</v>
          </cell>
        </row>
        <row r="6540">
          <cell r="B6540">
            <v>5.4479266785289999</v>
          </cell>
          <cell r="D6540">
            <v>1.1681821320219972</v>
          </cell>
        </row>
        <row r="6541">
          <cell r="B6541">
            <v>5.4479266785289999</v>
          </cell>
          <cell r="D6541">
            <v>1.1680012216019973</v>
          </cell>
        </row>
        <row r="6542">
          <cell r="B6542">
            <v>5.4479266785289999</v>
          </cell>
          <cell r="D6542">
            <v>1.1677667080949972</v>
          </cell>
        </row>
        <row r="6543">
          <cell r="B6543">
            <v>5.4479266785289999</v>
          </cell>
          <cell r="D6543">
            <v>1.1675891478679972</v>
          </cell>
        </row>
        <row r="6544">
          <cell r="B6544">
            <v>5.4479266785289999</v>
          </cell>
          <cell r="D6544">
            <v>1.1672574787649972</v>
          </cell>
        </row>
        <row r="6545">
          <cell r="B6545">
            <v>5.4340139230149997</v>
          </cell>
          <cell r="D6545">
            <v>1.1670430664159972</v>
          </cell>
        </row>
        <row r="6546">
          <cell r="B6546">
            <v>5.4337830563290002</v>
          </cell>
          <cell r="D6546">
            <v>1.1666041911389973</v>
          </cell>
        </row>
        <row r="6547">
          <cell r="B6547">
            <v>5.4325662925279996</v>
          </cell>
          <cell r="D6547">
            <v>1.1662725220359973</v>
          </cell>
        </row>
        <row r="6548">
          <cell r="B6548">
            <v>5.4325662925279996</v>
          </cell>
          <cell r="D6548">
            <v>1.1659408529329973</v>
          </cell>
        </row>
        <row r="6549">
          <cell r="B6549">
            <v>5.4325658735319999</v>
          </cell>
          <cell r="D6549">
            <v>1.1657197401979973</v>
          </cell>
        </row>
        <row r="6550">
          <cell r="B6550">
            <v>5.4325654545370003</v>
          </cell>
          <cell r="D6550">
            <v>1.1655287791999973</v>
          </cell>
        </row>
        <row r="6551">
          <cell r="B6551">
            <v>5.4325654545370003</v>
          </cell>
          <cell r="D6551">
            <v>1.1651803591329972</v>
          </cell>
        </row>
        <row r="6552">
          <cell r="B6552">
            <v>5.4314291379290003</v>
          </cell>
          <cell r="D6552">
            <v>1.1647381336629972</v>
          </cell>
        </row>
        <row r="6553">
          <cell r="B6553">
            <v>5.4314291379290003</v>
          </cell>
          <cell r="D6553">
            <v>1.1643428108939973</v>
          </cell>
        </row>
        <row r="6554">
          <cell r="B6554">
            <v>5.4314287189329997</v>
          </cell>
          <cell r="D6554">
            <v>1.1641552000879973</v>
          </cell>
        </row>
        <row r="6555">
          <cell r="B6555">
            <v>5.4254668277059999</v>
          </cell>
          <cell r="D6555">
            <v>1.1638536827219974</v>
          </cell>
        </row>
        <row r="6556">
          <cell r="B6556">
            <v>5.4250361000240002</v>
          </cell>
          <cell r="D6556">
            <v>1.1637196750039973</v>
          </cell>
        </row>
        <row r="6557">
          <cell r="B6557">
            <v>5.4250361000240002</v>
          </cell>
          <cell r="D6557">
            <v>1.1635722665139974</v>
          </cell>
        </row>
        <row r="6558">
          <cell r="B6558">
            <v>5.4250361000240002</v>
          </cell>
          <cell r="D6558">
            <v>1.1630596869919974</v>
          </cell>
        </row>
        <row r="6559">
          <cell r="B6559">
            <v>5.4250361000240002</v>
          </cell>
          <cell r="D6559">
            <v>1.1629223290809974</v>
          </cell>
        </row>
        <row r="6560">
          <cell r="B6560">
            <v>5.4250361000240002</v>
          </cell>
          <cell r="D6560">
            <v>1.1625940101709973</v>
          </cell>
        </row>
        <row r="6561">
          <cell r="B6561">
            <v>5.4250356810279996</v>
          </cell>
          <cell r="D6561">
            <v>1.1624667028389972</v>
          </cell>
        </row>
        <row r="6562">
          <cell r="B6562">
            <v>5.4229264561750004</v>
          </cell>
          <cell r="D6562">
            <v>1.1620311777549972</v>
          </cell>
        </row>
        <row r="6563">
          <cell r="B6563">
            <v>5.4227990814520002</v>
          </cell>
          <cell r="D6563">
            <v>1.1617028588449971</v>
          </cell>
        </row>
        <row r="6564">
          <cell r="B6564">
            <v>5.4227990814520002</v>
          </cell>
          <cell r="D6564">
            <v>1.1615588005479971</v>
          </cell>
        </row>
        <row r="6565">
          <cell r="B6565">
            <v>5.4227990814520002</v>
          </cell>
          <cell r="D6565">
            <v>1.1613410380059972</v>
          </cell>
        </row>
        <row r="6566">
          <cell r="B6566">
            <v>5.4227990814520002</v>
          </cell>
          <cell r="D6566">
            <v>1.1611936295159972</v>
          </cell>
        </row>
        <row r="6567">
          <cell r="B6567">
            <v>5.4209869246200002</v>
          </cell>
          <cell r="D6567">
            <v>1.1607179021159972</v>
          </cell>
        </row>
        <row r="6568">
          <cell r="B6568">
            <v>5.4137676269990003</v>
          </cell>
          <cell r="D6568">
            <v>1.1604766882229973</v>
          </cell>
        </row>
        <row r="6569">
          <cell r="B6569">
            <v>5.4096426133550004</v>
          </cell>
          <cell r="D6569">
            <v>1.1602555754879973</v>
          </cell>
        </row>
        <row r="6570">
          <cell r="B6570">
            <v>5.4052000008950003</v>
          </cell>
          <cell r="D6570">
            <v>1.1594984318799972</v>
          </cell>
        </row>
        <row r="6571">
          <cell r="B6571">
            <v>5.4022238737329999</v>
          </cell>
          <cell r="D6571">
            <v>1.1593811751269973</v>
          </cell>
        </row>
        <row r="6572">
          <cell r="B6572">
            <v>5.4002751242710003</v>
          </cell>
          <cell r="D6572">
            <v>1.1591131596909974</v>
          </cell>
        </row>
        <row r="6573">
          <cell r="B6573">
            <v>5.3999202348289996</v>
          </cell>
          <cell r="D6573">
            <v>1.1588216929039974</v>
          </cell>
        </row>
        <row r="6574">
          <cell r="B6574">
            <v>5.399919815833</v>
          </cell>
          <cell r="D6574">
            <v>1.1585603778529974</v>
          </cell>
        </row>
        <row r="6575">
          <cell r="B6575">
            <v>5.3977980211060004</v>
          </cell>
          <cell r="D6575">
            <v>1.1582957126089974</v>
          </cell>
        </row>
        <row r="6576">
          <cell r="B6576">
            <v>5.394682368342</v>
          </cell>
          <cell r="D6576">
            <v>1.1579606933129973</v>
          </cell>
        </row>
        <row r="6577">
          <cell r="B6577">
            <v>5.3864960284169996</v>
          </cell>
          <cell r="D6577">
            <v>1.1576658763329974</v>
          </cell>
        </row>
        <row r="6578">
          <cell r="B6578">
            <v>5.3846134802899996</v>
          </cell>
          <cell r="D6578">
            <v>1.1574782655269975</v>
          </cell>
        </row>
        <row r="6579">
          <cell r="B6579">
            <v>5.3846134802899996</v>
          </cell>
          <cell r="D6579">
            <v>1.1571800983539975</v>
          </cell>
        </row>
        <row r="6580">
          <cell r="B6580">
            <v>5.3846134802899996</v>
          </cell>
          <cell r="D6580">
            <v>1.1570192890919975</v>
          </cell>
        </row>
        <row r="6581">
          <cell r="B6581">
            <v>5.3846130612950001</v>
          </cell>
          <cell r="D6581">
            <v>1.1566541180599974</v>
          </cell>
        </row>
        <row r="6582">
          <cell r="B6582">
            <v>5.3846130612950001</v>
          </cell>
          <cell r="D6582">
            <v>1.1564095539739974</v>
          </cell>
        </row>
        <row r="6583">
          <cell r="B6583">
            <v>5.3846130612950001</v>
          </cell>
          <cell r="D6583">
            <v>1.1562956474129973</v>
          </cell>
        </row>
        <row r="6584">
          <cell r="B6584">
            <v>5.3620618693870004</v>
          </cell>
          <cell r="D6584">
            <v>1.1560644840989973</v>
          </cell>
        </row>
        <row r="6585">
          <cell r="B6585">
            <v>5.3615527894910002</v>
          </cell>
          <cell r="D6585">
            <v>1.1557462157679974</v>
          </cell>
        </row>
        <row r="6586">
          <cell r="B6586">
            <v>5.3615527894910002</v>
          </cell>
          <cell r="D6586">
            <v>1.1556490601719973</v>
          </cell>
        </row>
        <row r="6587">
          <cell r="B6587">
            <v>5.3615527894910002</v>
          </cell>
          <cell r="D6587">
            <v>1.1554748501379972</v>
          </cell>
        </row>
        <row r="6588">
          <cell r="B6588">
            <v>5.3615527894910002</v>
          </cell>
          <cell r="D6588">
            <v>1.1549924223519972</v>
          </cell>
        </row>
        <row r="6589">
          <cell r="B6589">
            <v>5.3615527894910002</v>
          </cell>
          <cell r="D6589">
            <v>1.1545568972679972</v>
          </cell>
        </row>
        <row r="6590">
          <cell r="B6590">
            <v>5.3615527894910002</v>
          </cell>
          <cell r="D6590">
            <v>1.1541716250779972</v>
          </cell>
        </row>
        <row r="6591">
          <cell r="B6591">
            <v>5.3615527894910002</v>
          </cell>
          <cell r="D6591">
            <v>1.1536355942049972</v>
          </cell>
        </row>
        <row r="6592">
          <cell r="B6592">
            <v>5.3615527894910002</v>
          </cell>
          <cell r="D6592">
            <v>1.1534077810839971</v>
          </cell>
        </row>
        <row r="6593">
          <cell r="B6593">
            <v>5.3615527894910002</v>
          </cell>
          <cell r="D6593">
            <v>1.153196718927997</v>
          </cell>
        </row>
        <row r="6594">
          <cell r="B6594">
            <v>5.3615527894910002</v>
          </cell>
          <cell r="D6594">
            <v>1.152968905806997</v>
          </cell>
        </row>
        <row r="6595">
          <cell r="B6595">
            <v>5.361551951499</v>
          </cell>
          <cell r="D6595">
            <v>1.152476427441997</v>
          </cell>
        </row>
        <row r="6596">
          <cell r="B6596">
            <v>5.3530957782790001</v>
          </cell>
          <cell r="D6596">
            <v>1.152107906216997</v>
          </cell>
        </row>
        <row r="6597">
          <cell r="B6597">
            <v>5.3530249679889996</v>
          </cell>
          <cell r="D6597">
            <v>1.1517963382719969</v>
          </cell>
        </row>
        <row r="6598">
          <cell r="B6598">
            <v>5.3519527577380002</v>
          </cell>
          <cell r="D6598">
            <v>1.1515651749579969</v>
          </cell>
        </row>
        <row r="6599">
          <cell r="B6599">
            <v>5.3519527577380002</v>
          </cell>
          <cell r="D6599">
            <v>1.151434517432997</v>
          </cell>
        </row>
        <row r="6600">
          <cell r="B6600">
            <v>5.3519527577380002</v>
          </cell>
          <cell r="D6600">
            <v>1.1508750352089969</v>
          </cell>
        </row>
        <row r="6601">
          <cell r="B6601">
            <v>5.3519527577380002</v>
          </cell>
          <cell r="D6601">
            <v>1.150650572280997</v>
          </cell>
        </row>
        <row r="6602">
          <cell r="B6602">
            <v>5.3478780235899999</v>
          </cell>
          <cell r="D6602">
            <v>1.1502619498979969</v>
          </cell>
        </row>
        <row r="6603">
          <cell r="B6603">
            <v>5.3449106953400003</v>
          </cell>
          <cell r="D6603">
            <v>1.1499101796379969</v>
          </cell>
        </row>
        <row r="6604">
          <cell r="B6604">
            <v>5.3449106953400003</v>
          </cell>
          <cell r="D6604">
            <v>1.1496187128509969</v>
          </cell>
        </row>
        <row r="6605">
          <cell r="B6605">
            <v>5.3449106953400003</v>
          </cell>
          <cell r="D6605">
            <v>1.1494512032029969</v>
          </cell>
        </row>
        <row r="6606">
          <cell r="B6606">
            <v>5.3449106953400003</v>
          </cell>
          <cell r="D6606">
            <v>1.1491530360299969</v>
          </cell>
        </row>
        <row r="6607">
          <cell r="B6607">
            <v>5.3449106953400003</v>
          </cell>
          <cell r="D6607">
            <v>1.1490290788909969</v>
          </cell>
        </row>
        <row r="6608">
          <cell r="B6608">
            <v>5.3443333191290003</v>
          </cell>
          <cell r="D6608">
            <v>1.148771114032997</v>
          </cell>
        </row>
        <row r="6609">
          <cell r="B6609">
            <v>5.3421319151990003</v>
          </cell>
          <cell r="D6609">
            <v>1.148526549946997</v>
          </cell>
        </row>
        <row r="6610">
          <cell r="B6610">
            <v>5.3421319151990003</v>
          </cell>
          <cell r="D6610">
            <v>1.148278635667997</v>
          </cell>
        </row>
        <row r="6611">
          <cell r="B6611">
            <v>5.3421319151990003</v>
          </cell>
          <cell r="D6611">
            <v>1.1479938692669971</v>
          </cell>
        </row>
        <row r="6612">
          <cell r="B6612">
            <v>5.3421319151990003</v>
          </cell>
          <cell r="D6612">
            <v>1.1477359044089972</v>
          </cell>
        </row>
        <row r="6613">
          <cell r="B6613">
            <v>5.3421314962039999</v>
          </cell>
          <cell r="D6613">
            <v>1.1475817955329972</v>
          </cell>
        </row>
        <row r="6614">
          <cell r="B6614">
            <v>5.3421314962039999</v>
          </cell>
          <cell r="D6614">
            <v>1.1473807839559973</v>
          </cell>
        </row>
        <row r="6615">
          <cell r="B6615">
            <v>5.3421314962039999</v>
          </cell>
          <cell r="D6615">
            <v>1.1471998735359974</v>
          </cell>
        </row>
        <row r="6616">
          <cell r="B6616">
            <v>5.3404638929230002</v>
          </cell>
          <cell r="D6616">
            <v>1.1470189631159975</v>
          </cell>
        </row>
        <row r="6617">
          <cell r="B6617">
            <v>5.3404634739269996</v>
          </cell>
          <cell r="D6617">
            <v>1.1467442472939975</v>
          </cell>
        </row>
        <row r="6618">
          <cell r="B6618">
            <v>5.3404630549309999</v>
          </cell>
          <cell r="D6618">
            <v>1.1464092279979974</v>
          </cell>
        </row>
        <row r="6619">
          <cell r="B6619">
            <v>5.3404630549309999</v>
          </cell>
          <cell r="D6619">
            <v>1.1462249673849974</v>
          </cell>
        </row>
        <row r="6620">
          <cell r="B6620">
            <v>5.3404630549309999</v>
          </cell>
          <cell r="D6620">
            <v>1.1460440569649974</v>
          </cell>
        </row>
        <row r="6621">
          <cell r="B6621">
            <v>5.3404630549309999</v>
          </cell>
          <cell r="D6621">
            <v>1.1457860921069976</v>
          </cell>
        </row>
        <row r="6622">
          <cell r="B6622">
            <v>5.3372573180709999</v>
          </cell>
          <cell r="D6622">
            <v>1.1455013257059976</v>
          </cell>
        </row>
        <row r="6623">
          <cell r="B6623">
            <v>5.3369774288769998</v>
          </cell>
          <cell r="D6623">
            <v>1.1452936137429977</v>
          </cell>
        </row>
        <row r="6624">
          <cell r="B6624">
            <v>5.330079082038</v>
          </cell>
          <cell r="D6624">
            <v>1.1447810342209976</v>
          </cell>
        </row>
        <row r="6625">
          <cell r="B6625">
            <v>5.3278885719989999</v>
          </cell>
          <cell r="D6625">
            <v>1.1446403261169977</v>
          </cell>
        </row>
        <row r="6626">
          <cell r="B6626">
            <v>5.3278885719989999</v>
          </cell>
          <cell r="D6626">
            <v>1.1443522095229977</v>
          </cell>
        </row>
        <row r="6627">
          <cell r="B6627">
            <v>5.3278885719989999</v>
          </cell>
          <cell r="D6627">
            <v>1.1440171902269975</v>
          </cell>
        </row>
        <row r="6628">
          <cell r="B6628">
            <v>5.3278885719989999</v>
          </cell>
          <cell r="D6628">
            <v>1.1436151670719976</v>
          </cell>
        </row>
        <row r="6629">
          <cell r="B6629">
            <v>5.3278881530040003</v>
          </cell>
          <cell r="D6629">
            <v>1.1433270504779975</v>
          </cell>
        </row>
        <row r="6630">
          <cell r="B6630">
            <v>5.3278881530040003</v>
          </cell>
          <cell r="D6630">
            <v>1.1430858365849976</v>
          </cell>
        </row>
        <row r="6631">
          <cell r="B6631">
            <v>5.3278881530040003</v>
          </cell>
          <cell r="D6631">
            <v>1.1428848250079977</v>
          </cell>
        </row>
        <row r="6632">
          <cell r="B6632">
            <v>5.3278881530040003</v>
          </cell>
          <cell r="D6632">
            <v>1.1426201597639978</v>
          </cell>
        </row>
        <row r="6633">
          <cell r="B6633">
            <v>5.3278881530040003</v>
          </cell>
          <cell r="D6633">
            <v>1.1421142806279978</v>
          </cell>
        </row>
        <row r="6634">
          <cell r="B6634">
            <v>5.3269483454259996</v>
          </cell>
          <cell r="D6634">
            <v>1.1416352030349979</v>
          </cell>
        </row>
        <row r="6635">
          <cell r="B6635">
            <v>5.3176160519889999</v>
          </cell>
          <cell r="D6635">
            <v>1.141239880265998</v>
          </cell>
        </row>
        <row r="6636">
          <cell r="B6636">
            <v>5.3176160519889999</v>
          </cell>
          <cell r="D6636">
            <v>1.141008716951998</v>
          </cell>
        </row>
        <row r="6637">
          <cell r="B6637">
            <v>5.3176156329930002</v>
          </cell>
          <cell r="D6637">
            <v>1.1406066937969981</v>
          </cell>
        </row>
        <row r="6638">
          <cell r="B6638">
            <v>5.314362549608</v>
          </cell>
          <cell r="D6638">
            <v>1.140097464467998</v>
          </cell>
        </row>
        <row r="6639">
          <cell r="B6639">
            <v>5.3116210600929996</v>
          </cell>
          <cell r="D6639">
            <v>1.139799297294998</v>
          </cell>
        </row>
        <row r="6640">
          <cell r="B6640">
            <v>5.3116210600929996</v>
          </cell>
          <cell r="D6640">
            <v>1.1393403208599979</v>
          </cell>
        </row>
        <row r="6641">
          <cell r="B6641">
            <v>5.3116210600929996</v>
          </cell>
          <cell r="D6641">
            <v>1.1391192081249979</v>
          </cell>
        </row>
        <row r="6642">
          <cell r="B6642">
            <v>5.3116206410969999</v>
          </cell>
          <cell r="D6642">
            <v>1.1389248969339978</v>
          </cell>
        </row>
        <row r="6643">
          <cell r="B6643">
            <v>5.3116206410969999</v>
          </cell>
          <cell r="D6643">
            <v>1.1386635818829978</v>
          </cell>
        </row>
        <row r="6644">
          <cell r="B6644">
            <v>5.3107302750240004</v>
          </cell>
          <cell r="D6644">
            <v>1.1381979050619977</v>
          </cell>
        </row>
        <row r="6645">
          <cell r="B6645">
            <v>5.3090823645449996</v>
          </cell>
          <cell r="D6645">
            <v>1.1379600413619977</v>
          </cell>
        </row>
        <row r="6646">
          <cell r="B6646">
            <v>5.2974590020779999</v>
          </cell>
          <cell r="D6646">
            <v>1.1375144656989977</v>
          </cell>
        </row>
        <row r="6647">
          <cell r="B6647">
            <v>5.296651178177</v>
          </cell>
          <cell r="D6647">
            <v>1.1371995475609977</v>
          </cell>
        </row>
        <row r="6648">
          <cell r="B6648">
            <v>5.29429097484</v>
          </cell>
          <cell r="D6648">
            <v>1.1368310263359978</v>
          </cell>
        </row>
        <row r="6649">
          <cell r="B6649">
            <v>5.2914941778799998</v>
          </cell>
          <cell r="D6649">
            <v>1.1366233143729978</v>
          </cell>
        </row>
        <row r="6650">
          <cell r="B6650">
            <v>5.2914941778799998</v>
          </cell>
          <cell r="D6650">
            <v>1.1363653495149979</v>
          </cell>
        </row>
        <row r="6651">
          <cell r="B6651">
            <v>5.290360794243</v>
          </cell>
          <cell r="D6651">
            <v>1.1359599761669978</v>
          </cell>
        </row>
        <row r="6652">
          <cell r="B6652">
            <v>5.2903004588479998</v>
          </cell>
          <cell r="D6652">
            <v>1.1356919607309979</v>
          </cell>
        </row>
        <row r="6653">
          <cell r="B6653">
            <v>5.2877697242200004</v>
          </cell>
          <cell r="D6653">
            <v>1.1353870931719978</v>
          </cell>
        </row>
        <row r="6654">
          <cell r="B6654">
            <v>5.2877697242200004</v>
          </cell>
          <cell r="D6654">
            <v>1.1351056769639978</v>
          </cell>
        </row>
        <row r="6655">
          <cell r="B6655">
            <v>5.2877697242200004</v>
          </cell>
          <cell r="D6655">
            <v>1.1347505565109979</v>
          </cell>
        </row>
        <row r="6656">
          <cell r="B6656">
            <v>5.2877697242200004</v>
          </cell>
          <cell r="D6656">
            <v>1.1346165487929978</v>
          </cell>
        </row>
        <row r="6657">
          <cell r="B6657">
            <v>5.2877697242200004</v>
          </cell>
          <cell r="D6657">
            <v>1.1344825410749977</v>
          </cell>
        </row>
        <row r="6658">
          <cell r="B6658">
            <v>5.2877697242200004</v>
          </cell>
          <cell r="D6658">
            <v>1.1342312766029976</v>
          </cell>
        </row>
        <row r="6659">
          <cell r="B6659">
            <v>5.279505451076</v>
          </cell>
          <cell r="D6659">
            <v>1.1340101638679976</v>
          </cell>
        </row>
        <row r="6660">
          <cell r="B6660">
            <v>5.279505451076</v>
          </cell>
          <cell r="D6660">
            <v>1.1337488488169976</v>
          </cell>
        </row>
        <row r="6661">
          <cell r="B6661">
            <v>5.2795050320800003</v>
          </cell>
          <cell r="D6661">
            <v>1.1335645882039975</v>
          </cell>
        </row>
        <row r="6662">
          <cell r="B6662">
            <v>5.2795050320800003</v>
          </cell>
          <cell r="D6662">
            <v>1.1331357635059975</v>
          </cell>
        </row>
        <row r="6663">
          <cell r="B6663">
            <v>5.2795046130839998</v>
          </cell>
          <cell r="D6663">
            <v>1.1329716040509976</v>
          </cell>
        </row>
        <row r="6664">
          <cell r="B6664">
            <v>5.2795046130839998</v>
          </cell>
          <cell r="D6664">
            <v>1.1327370905439975</v>
          </cell>
        </row>
        <row r="6665">
          <cell r="B6665">
            <v>5.2795046130839998</v>
          </cell>
          <cell r="D6665">
            <v>1.1325729310889976</v>
          </cell>
        </row>
        <row r="6666">
          <cell r="B6666">
            <v>5.2795046130839998</v>
          </cell>
          <cell r="D6666">
            <v>1.1324590245279975</v>
          </cell>
        </row>
        <row r="6667">
          <cell r="B6667">
            <v>5.2795046130839998</v>
          </cell>
          <cell r="D6667">
            <v>1.1322513125649976</v>
          </cell>
        </row>
        <row r="6668">
          <cell r="B6668">
            <v>5.2795046130839998</v>
          </cell>
          <cell r="D6668">
            <v>1.1320670519519975</v>
          </cell>
        </row>
        <row r="6669">
          <cell r="B6669">
            <v>5.2795046130839998</v>
          </cell>
          <cell r="D6669">
            <v>1.1317119314989976</v>
          </cell>
        </row>
        <row r="6670">
          <cell r="B6670">
            <v>5.2795046130839998</v>
          </cell>
          <cell r="D6670">
            <v>1.1315310210789977</v>
          </cell>
        </row>
        <row r="6671">
          <cell r="B6671">
            <v>5.2795046130839998</v>
          </cell>
          <cell r="D6671">
            <v>1.1312563052569977</v>
          </cell>
        </row>
        <row r="6672">
          <cell r="B6672">
            <v>5.2795046130839998</v>
          </cell>
          <cell r="D6672">
            <v>1.1310519434869977</v>
          </cell>
        </row>
        <row r="6673">
          <cell r="B6673">
            <v>5.2795046130839998</v>
          </cell>
          <cell r="D6673">
            <v>1.1308408813309976</v>
          </cell>
        </row>
        <row r="6674">
          <cell r="B6674">
            <v>5.2795046130839998</v>
          </cell>
          <cell r="D6674">
            <v>1.1306700214899976</v>
          </cell>
        </row>
        <row r="6675">
          <cell r="B6675">
            <v>5.2795046130839998</v>
          </cell>
          <cell r="D6675">
            <v>1.1305192628069975</v>
          </cell>
        </row>
        <row r="6676">
          <cell r="B6676">
            <v>5.2795046130839998</v>
          </cell>
          <cell r="D6676">
            <v>1.1302780489139976</v>
          </cell>
        </row>
        <row r="6677">
          <cell r="B6677">
            <v>5.2795046130839998</v>
          </cell>
          <cell r="D6677">
            <v>1.1301607921609977</v>
          </cell>
        </row>
        <row r="6678">
          <cell r="B6678">
            <v>5.2795046130839998</v>
          </cell>
          <cell r="D6678">
            <v>1.1300301346359978</v>
          </cell>
        </row>
        <row r="6679">
          <cell r="B6679">
            <v>5.2795046130839998</v>
          </cell>
          <cell r="D6679">
            <v>1.1298525744089978</v>
          </cell>
        </row>
        <row r="6680">
          <cell r="B6680">
            <v>5.2795046130839998</v>
          </cell>
          <cell r="D6680">
            <v>1.1295946095509979</v>
          </cell>
        </row>
        <row r="6681">
          <cell r="B6681">
            <v>5.2795041940880001</v>
          </cell>
          <cell r="D6681">
            <v>1.1292227381329978</v>
          </cell>
        </row>
        <row r="6682">
          <cell r="B6682">
            <v>5.277899859173</v>
          </cell>
          <cell r="D6682">
            <v>1.1288910690299978</v>
          </cell>
        </row>
        <row r="6683">
          <cell r="B6683">
            <v>5.274340489858</v>
          </cell>
          <cell r="D6683">
            <v>1.1286096528219978</v>
          </cell>
        </row>
        <row r="6684">
          <cell r="B6684">
            <v>5.274340489858</v>
          </cell>
          <cell r="D6684">
            <v>1.1284186918239978</v>
          </cell>
        </row>
        <row r="6685">
          <cell r="B6685">
            <v>5.274340489858</v>
          </cell>
          <cell r="D6685">
            <v>1.1281573767729978</v>
          </cell>
        </row>
        <row r="6686">
          <cell r="B6686">
            <v>5.274340489858</v>
          </cell>
          <cell r="D6686">
            <v>1.1279329138449978</v>
          </cell>
        </row>
        <row r="6687">
          <cell r="B6687">
            <v>5.2721872704460004</v>
          </cell>
          <cell r="D6687">
            <v>1.1277051007239978</v>
          </cell>
        </row>
        <row r="6688">
          <cell r="B6688">
            <v>5.2721872704460004</v>
          </cell>
          <cell r="D6688">
            <v>1.1273332293059977</v>
          </cell>
        </row>
        <row r="6689">
          <cell r="B6689">
            <v>5.2721872704460004</v>
          </cell>
          <cell r="D6689">
            <v>1.1271355679219976</v>
          </cell>
        </row>
        <row r="6690">
          <cell r="B6690">
            <v>5.2721872704460004</v>
          </cell>
          <cell r="D6690">
            <v>1.1269446069239977</v>
          </cell>
        </row>
        <row r="6691">
          <cell r="B6691">
            <v>5.2721872704460004</v>
          </cell>
          <cell r="D6691">
            <v>1.1267000428379976</v>
          </cell>
        </row>
        <row r="6692">
          <cell r="B6692">
            <v>5.2721872704460004</v>
          </cell>
          <cell r="D6692">
            <v>1.1264152764369977</v>
          </cell>
        </row>
        <row r="6693">
          <cell r="B6693">
            <v>5.2721872704460004</v>
          </cell>
          <cell r="D6693">
            <v>1.1258859459499977</v>
          </cell>
        </row>
        <row r="6694">
          <cell r="B6694">
            <v>5.2721872704460004</v>
          </cell>
          <cell r="D6694">
            <v>1.1256715336009977</v>
          </cell>
        </row>
        <row r="6695">
          <cell r="B6695">
            <v>5.2721872704460004</v>
          </cell>
          <cell r="D6695">
            <v>1.1251924560079978</v>
          </cell>
        </row>
        <row r="6696">
          <cell r="B6696">
            <v>5.2721872704460004</v>
          </cell>
          <cell r="D6696">
            <v>1.1249445417289978</v>
          </cell>
        </row>
        <row r="6697">
          <cell r="B6697">
            <v>5.2721872704460004</v>
          </cell>
          <cell r="D6697">
            <v>1.1247234289939978</v>
          </cell>
        </row>
        <row r="6698">
          <cell r="B6698">
            <v>5.2721872704460004</v>
          </cell>
          <cell r="D6698">
            <v>1.1241806977349977</v>
          </cell>
        </row>
        <row r="6699">
          <cell r="B6699">
            <v>5.2721872704460004</v>
          </cell>
          <cell r="D6699">
            <v>1.1238523788249977</v>
          </cell>
        </row>
        <row r="6700">
          <cell r="B6700">
            <v>5.2721872704460004</v>
          </cell>
          <cell r="D6700">
            <v>1.1236480170549976</v>
          </cell>
        </row>
        <row r="6701">
          <cell r="B6701">
            <v>5.2721872704460004</v>
          </cell>
          <cell r="D6701">
            <v>1.1230918850239977</v>
          </cell>
        </row>
        <row r="6702">
          <cell r="B6702">
            <v>5.2721872704460004</v>
          </cell>
          <cell r="D6702">
            <v>1.1224251966259977</v>
          </cell>
        </row>
        <row r="6703">
          <cell r="B6703">
            <v>5.2721872704460004</v>
          </cell>
          <cell r="D6703">
            <v>1.1217451074559976</v>
          </cell>
        </row>
        <row r="6704">
          <cell r="B6704">
            <v>5.2721872704460004</v>
          </cell>
          <cell r="D6704">
            <v>1.1210147653919977</v>
          </cell>
        </row>
        <row r="6705">
          <cell r="B6705">
            <v>5.2721872704460004</v>
          </cell>
          <cell r="D6705">
            <v>1.1208070534289978</v>
          </cell>
        </row>
        <row r="6706">
          <cell r="B6706">
            <v>5.2721872704460004</v>
          </cell>
          <cell r="D6706">
            <v>1.1204720341329977</v>
          </cell>
        </row>
        <row r="6707">
          <cell r="B6707">
            <v>5.2721872704460004</v>
          </cell>
          <cell r="D6707">
            <v>1.1201236140659976</v>
          </cell>
        </row>
        <row r="6708">
          <cell r="B6708">
            <v>5.2721872704460004</v>
          </cell>
          <cell r="D6708">
            <v>1.1198254468929976</v>
          </cell>
        </row>
        <row r="6709">
          <cell r="B6709">
            <v>5.2721872704460004</v>
          </cell>
          <cell r="D6709">
            <v>1.1195909333859975</v>
          </cell>
        </row>
        <row r="6710">
          <cell r="B6710">
            <v>5.2721872704460004</v>
          </cell>
          <cell r="D6710">
            <v>1.1193296183349974</v>
          </cell>
        </row>
        <row r="6711">
          <cell r="B6711">
            <v>5.2721872704460004</v>
          </cell>
          <cell r="D6711">
            <v>1.1182977589049974</v>
          </cell>
        </row>
        <row r="6712">
          <cell r="B6712">
            <v>5.2721872704460004</v>
          </cell>
          <cell r="D6712">
            <v>1.1181235488709973</v>
          </cell>
        </row>
        <row r="6713">
          <cell r="B6713">
            <v>5.2721872704460004</v>
          </cell>
          <cell r="D6713">
            <v>1.1179057863289974</v>
          </cell>
        </row>
        <row r="6714">
          <cell r="B6714">
            <v>5.2721872704460004</v>
          </cell>
          <cell r="D6714">
            <v>1.1176980743659974</v>
          </cell>
        </row>
        <row r="6715">
          <cell r="B6715">
            <v>5.2721872704460004</v>
          </cell>
          <cell r="D6715">
            <v>1.1173597048769974</v>
          </cell>
        </row>
        <row r="6716">
          <cell r="B6716">
            <v>5.2721872704460004</v>
          </cell>
          <cell r="D6716">
            <v>1.1168370747759975</v>
          </cell>
        </row>
        <row r="6717">
          <cell r="B6717">
            <v>5.2721872704460004</v>
          </cell>
          <cell r="D6717">
            <v>1.1163412462189974</v>
          </cell>
        </row>
        <row r="6718">
          <cell r="B6718">
            <v>5.2721872704460004</v>
          </cell>
          <cell r="D6718">
            <v>1.1161134330979974</v>
          </cell>
        </row>
        <row r="6719">
          <cell r="B6719">
            <v>5.2721872704460004</v>
          </cell>
          <cell r="D6719">
            <v>1.1157717134159975</v>
          </cell>
        </row>
        <row r="6720">
          <cell r="B6720">
            <v>5.2721872704460004</v>
          </cell>
          <cell r="D6720">
            <v>1.1156377056979974</v>
          </cell>
        </row>
        <row r="6721">
          <cell r="B6721">
            <v>5.2721872704460004</v>
          </cell>
          <cell r="D6721">
            <v>1.1153730404539974</v>
          </cell>
        </row>
        <row r="6722">
          <cell r="B6722">
            <v>5.2721872704460004</v>
          </cell>
          <cell r="D6722">
            <v>1.1150279705799975</v>
          </cell>
        </row>
        <row r="6723">
          <cell r="B6723">
            <v>5.2721872704460004</v>
          </cell>
          <cell r="D6723">
            <v>1.1146996516699974</v>
          </cell>
        </row>
        <row r="6724">
          <cell r="B6724">
            <v>5.2721872704460004</v>
          </cell>
          <cell r="D6724">
            <v>1.1143478814099974</v>
          </cell>
        </row>
        <row r="6725">
          <cell r="B6725">
            <v>5.2721872704460004</v>
          </cell>
          <cell r="D6725">
            <v>1.1141200682889973</v>
          </cell>
        </row>
        <row r="6726">
          <cell r="B6726">
            <v>5.2721872704460004</v>
          </cell>
          <cell r="D6726">
            <v>1.1137649478359974</v>
          </cell>
        </row>
        <row r="6727">
          <cell r="B6727">
            <v>5.2721872704460004</v>
          </cell>
          <cell r="D6727">
            <v>1.1135170335569975</v>
          </cell>
        </row>
        <row r="6728">
          <cell r="B6728">
            <v>5.2721872704460004</v>
          </cell>
          <cell r="D6728">
            <v>1.1131686134899974</v>
          </cell>
        </row>
        <row r="6729">
          <cell r="B6729">
            <v>5.2721872704460004</v>
          </cell>
          <cell r="D6729">
            <v>1.1128603957379974</v>
          </cell>
        </row>
        <row r="6730">
          <cell r="B6730">
            <v>5.2721872704460004</v>
          </cell>
          <cell r="D6730">
            <v>1.1123712675659974</v>
          </cell>
        </row>
        <row r="6731">
          <cell r="B6731">
            <v>5.2721872704460004</v>
          </cell>
          <cell r="D6731">
            <v>1.1121367540589973</v>
          </cell>
        </row>
        <row r="6732">
          <cell r="B6732">
            <v>5.2721872704460004</v>
          </cell>
          <cell r="D6732">
            <v>1.1118184857279974</v>
          </cell>
        </row>
        <row r="6733">
          <cell r="B6733">
            <v>5.2721872704460004</v>
          </cell>
          <cell r="D6733">
            <v>1.1115638710629974</v>
          </cell>
        </row>
        <row r="6734">
          <cell r="B6734">
            <v>5.2721872704460004</v>
          </cell>
          <cell r="D6734">
            <v>1.1113260073629974</v>
          </cell>
        </row>
        <row r="6735">
          <cell r="B6735">
            <v>5.2721872704460004</v>
          </cell>
          <cell r="D6735">
            <v>1.1111149452069973</v>
          </cell>
        </row>
        <row r="6736">
          <cell r="B6736">
            <v>5.2721872704460004</v>
          </cell>
          <cell r="D6736">
            <v>1.1109541359449973</v>
          </cell>
        </row>
        <row r="6737">
          <cell r="B6737">
            <v>5.2721872704460004</v>
          </cell>
          <cell r="D6737">
            <v>1.1103209494759974</v>
          </cell>
        </row>
        <row r="6738">
          <cell r="B6738">
            <v>5.2721872704460004</v>
          </cell>
          <cell r="D6738">
            <v>1.1102371946519973</v>
          </cell>
        </row>
        <row r="6739">
          <cell r="B6739">
            <v>5.2721872704460004</v>
          </cell>
          <cell r="D6739">
            <v>1.1098988251629973</v>
          </cell>
        </row>
        <row r="6740">
          <cell r="B6740">
            <v>5.2721872704460004</v>
          </cell>
          <cell r="D6740">
            <v>1.1096308097269973</v>
          </cell>
        </row>
        <row r="6741">
          <cell r="B6741">
            <v>5.2721872704460004</v>
          </cell>
          <cell r="D6741">
            <v>1.1094431989209974</v>
          </cell>
        </row>
        <row r="6742">
          <cell r="B6742">
            <v>5.2721872704460004</v>
          </cell>
          <cell r="D6742">
            <v>1.1093259421679975</v>
          </cell>
        </row>
        <row r="6743">
          <cell r="B6743">
            <v>5.2721872704460004</v>
          </cell>
          <cell r="D6743">
            <v>1.1091148800119974</v>
          </cell>
        </row>
        <row r="6744">
          <cell r="B6744">
            <v>5.2721872704460004</v>
          </cell>
          <cell r="D6744">
            <v>1.1089473703639974</v>
          </cell>
        </row>
        <row r="6745">
          <cell r="B6745">
            <v>5.2721872704460004</v>
          </cell>
          <cell r="D6745">
            <v>1.1087162070499974</v>
          </cell>
        </row>
        <row r="6746">
          <cell r="B6746">
            <v>5.2721872704460004</v>
          </cell>
          <cell r="D6746">
            <v>1.1085386468229974</v>
          </cell>
        </row>
        <row r="6747">
          <cell r="B6747">
            <v>5.2721872704460004</v>
          </cell>
          <cell r="D6747">
            <v>1.1082940827369974</v>
          </cell>
        </row>
        <row r="6748">
          <cell r="B6748">
            <v>5.2721872704460004</v>
          </cell>
          <cell r="D6748">
            <v>1.1081332734749973</v>
          </cell>
        </row>
        <row r="6749">
          <cell r="B6749">
            <v>5.2721872704460004</v>
          </cell>
          <cell r="D6749">
            <v>1.1078585576529973</v>
          </cell>
        </row>
        <row r="6750">
          <cell r="B6750">
            <v>5.2721872704460004</v>
          </cell>
          <cell r="D6750">
            <v>1.1076139935669973</v>
          </cell>
        </row>
        <row r="6751">
          <cell r="B6751">
            <v>5.2721872704460004</v>
          </cell>
          <cell r="D6751">
            <v>1.1073727796739974</v>
          </cell>
        </row>
        <row r="6752">
          <cell r="B6752">
            <v>5.2721872704460004</v>
          </cell>
          <cell r="D6752">
            <v>1.1068367488009974</v>
          </cell>
        </row>
        <row r="6753">
          <cell r="B6753">
            <v>5.2721872704460004</v>
          </cell>
          <cell r="D6753">
            <v>1.1066089356799973</v>
          </cell>
        </row>
        <row r="6754">
          <cell r="B6754">
            <v>5.2721872704460004</v>
          </cell>
          <cell r="D6754">
            <v>1.1064213248739974</v>
          </cell>
        </row>
        <row r="6755">
          <cell r="B6755">
            <v>5.2721872704460004</v>
          </cell>
          <cell r="D6755">
            <v>1.1057914885979974</v>
          </cell>
        </row>
        <row r="6756">
          <cell r="B6756">
            <v>5.2721872704460004</v>
          </cell>
          <cell r="D6756">
            <v>1.1055234731619974</v>
          </cell>
        </row>
        <row r="6757">
          <cell r="B6757">
            <v>5.2721872704460004</v>
          </cell>
          <cell r="D6757">
            <v>1.1053995160229975</v>
          </cell>
        </row>
        <row r="6758">
          <cell r="B6758">
            <v>5.2721872704460004</v>
          </cell>
          <cell r="D6758">
            <v>1.1049941426749974</v>
          </cell>
        </row>
        <row r="6759">
          <cell r="B6759">
            <v>5.2721872704460004</v>
          </cell>
          <cell r="D6759">
            <v>1.1046323218359975</v>
          </cell>
        </row>
        <row r="6760">
          <cell r="B6760">
            <v>5.2721872704460004</v>
          </cell>
          <cell r="D6760">
            <v>1.1041967967519974</v>
          </cell>
        </row>
        <row r="6761">
          <cell r="B6761">
            <v>5.2721872704460004</v>
          </cell>
          <cell r="D6761">
            <v>1.1039388318939976</v>
          </cell>
        </row>
        <row r="6762">
          <cell r="B6762">
            <v>5.2721872704460004</v>
          </cell>
          <cell r="D6762">
            <v>1.1036272639489975</v>
          </cell>
        </row>
        <row r="6763">
          <cell r="B6763">
            <v>5.2721872704460004</v>
          </cell>
          <cell r="D6763">
            <v>1.1033793496699975</v>
          </cell>
        </row>
        <row r="6764">
          <cell r="B6764">
            <v>5.2721872704460004</v>
          </cell>
          <cell r="D6764">
            <v>1.1032151902149976</v>
          </cell>
        </row>
        <row r="6765">
          <cell r="B6765">
            <v>5.2721872704460004</v>
          </cell>
          <cell r="D6765">
            <v>1.1028734705329977</v>
          </cell>
        </row>
        <row r="6766">
          <cell r="B6766">
            <v>5.2721872704460004</v>
          </cell>
          <cell r="D6766">
            <v>1.1026858597269977</v>
          </cell>
        </row>
        <row r="6767">
          <cell r="B6767">
            <v>5.2721872704460004</v>
          </cell>
          <cell r="D6767">
            <v>1.1023441400449978</v>
          </cell>
        </row>
        <row r="6768">
          <cell r="B6768">
            <v>5.2721872704460004</v>
          </cell>
          <cell r="D6768">
            <v>1.1021565292389979</v>
          </cell>
        </row>
        <row r="6769">
          <cell r="B6769">
            <v>5.2721872704460004</v>
          </cell>
          <cell r="D6769">
            <v>1.1019019145739979</v>
          </cell>
        </row>
        <row r="6770">
          <cell r="B6770">
            <v>5.2721872704460004</v>
          </cell>
          <cell r="D6770">
            <v>1.1017277045399978</v>
          </cell>
        </row>
        <row r="6771">
          <cell r="B6771">
            <v>5.2721872704460004</v>
          </cell>
          <cell r="D6771">
            <v>1.1010945180709979</v>
          </cell>
        </row>
        <row r="6772">
          <cell r="B6772">
            <v>5.2721872704460004</v>
          </cell>
          <cell r="D6772">
            <v>1.100246919252998</v>
          </cell>
        </row>
        <row r="6773">
          <cell r="B6773">
            <v>5.2721872704460004</v>
          </cell>
          <cell r="D6773">
            <v>1.099948752079998</v>
          </cell>
        </row>
        <row r="6774">
          <cell r="B6774">
            <v>5.2721872704460004</v>
          </cell>
          <cell r="D6774">
            <v>1.0998147443619979</v>
          </cell>
        </row>
        <row r="6775">
          <cell r="B6775">
            <v>5.2721872704460004</v>
          </cell>
          <cell r="D6775">
            <v>1.099519927381998</v>
          </cell>
        </row>
        <row r="6776">
          <cell r="B6776">
            <v>5.2721872704460004</v>
          </cell>
          <cell r="D6776">
            <v>1.0992921142609979</v>
          </cell>
        </row>
        <row r="6777">
          <cell r="B6777">
            <v>5.2721872704460004</v>
          </cell>
          <cell r="D6777">
            <v>1.0989570949649978</v>
          </cell>
        </row>
        <row r="6778">
          <cell r="B6778">
            <v>5.2721872704460004</v>
          </cell>
          <cell r="D6778">
            <v>1.0988063362819978</v>
          </cell>
        </row>
        <row r="6779">
          <cell r="B6779">
            <v>5.2721872704460004</v>
          </cell>
          <cell r="D6779">
            <v>1.0986522274059978</v>
          </cell>
        </row>
        <row r="6780">
          <cell r="B6780">
            <v>5.2721872704460004</v>
          </cell>
          <cell r="D6780">
            <v>1.0984512158289979</v>
          </cell>
        </row>
        <row r="6781">
          <cell r="B6781">
            <v>5.2721872704460004</v>
          </cell>
          <cell r="D6781">
            <v>1.0982669552159978</v>
          </cell>
        </row>
        <row r="6782">
          <cell r="B6782">
            <v>5.2721872704460004</v>
          </cell>
          <cell r="D6782">
            <v>1.0981027957609979</v>
          </cell>
        </row>
        <row r="6783">
          <cell r="B6783">
            <v>5.2721872704460004</v>
          </cell>
          <cell r="D6783">
            <v>1.0977309243429978</v>
          </cell>
        </row>
        <row r="6784">
          <cell r="B6784">
            <v>5.2721872704460004</v>
          </cell>
          <cell r="D6784">
            <v>1.0973188506089977</v>
          </cell>
        </row>
        <row r="6785">
          <cell r="B6785">
            <v>5.2721872704460004</v>
          </cell>
          <cell r="D6785">
            <v>1.0969804811199977</v>
          </cell>
        </row>
        <row r="6786">
          <cell r="B6786">
            <v>5.2721872704460004</v>
          </cell>
          <cell r="D6786">
            <v>1.0967928703139977</v>
          </cell>
        </row>
        <row r="6787">
          <cell r="B6787">
            <v>5.2721872704460004</v>
          </cell>
          <cell r="D6787">
            <v>1.0966119598939978</v>
          </cell>
        </row>
        <row r="6788">
          <cell r="B6788">
            <v>5.2721872704460004</v>
          </cell>
          <cell r="D6788">
            <v>1.0961496332659979</v>
          </cell>
        </row>
        <row r="6789">
          <cell r="B6789">
            <v>5.2721872704460004</v>
          </cell>
          <cell r="D6789">
            <v>1.095931870723998</v>
          </cell>
        </row>
        <row r="6790">
          <cell r="B6790">
            <v>5.2721872704460004</v>
          </cell>
          <cell r="D6790">
            <v>1.0953455869569979</v>
          </cell>
        </row>
        <row r="6791">
          <cell r="B6791">
            <v>5.2721872704460004</v>
          </cell>
          <cell r="D6791">
            <v>1.0951110734499978</v>
          </cell>
        </row>
        <row r="6792">
          <cell r="B6792">
            <v>5.2721872704460004</v>
          </cell>
          <cell r="D6792">
            <v>1.0948698595569979</v>
          </cell>
        </row>
        <row r="6793">
          <cell r="B6793">
            <v>5.2721872704460004</v>
          </cell>
          <cell r="D6793">
            <v>1.094575042576998</v>
          </cell>
        </row>
        <row r="6794">
          <cell r="B6794">
            <v>5.2721872704460004</v>
          </cell>
          <cell r="D6794">
            <v>1.0943472294559979</v>
          </cell>
        </row>
        <row r="6795">
          <cell r="B6795">
            <v>5.2721872704460004</v>
          </cell>
          <cell r="D6795">
            <v>1.0941261167209979</v>
          </cell>
        </row>
        <row r="6796">
          <cell r="B6796">
            <v>5.2721872704460004</v>
          </cell>
          <cell r="D6796">
            <v>1.093824599354998</v>
          </cell>
        </row>
        <row r="6797">
          <cell r="B6797">
            <v>5.2721872704460004</v>
          </cell>
          <cell r="D6797">
            <v>1.0934292765859981</v>
          </cell>
        </row>
        <row r="6798">
          <cell r="B6798">
            <v>5.2721872704460004</v>
          </cell>
          <cell r="D6798">
            <v>1.0930775063259981</v>
          </cell>
        </row>
        <row r="6799">
          <cell r="B6799">
            <v>5.2721872704460004</v>
          </cell>
          <cell r="D6799">
            <v>1.0926553820139981</v>
          </cell>
        </row>
        <row r="6800">
          <cell r="B6800">
            <v>5.2721872704460004</v>
          </cell>
          <cell r="D6800">
            <v>1.0923739658059981</v>
          </cell>
        </row>
        <row r="6801">
          <cell r="B6801">
            <v>5.2721872704460004</v>
          </cell>
          <cell r="D6801">
            <v>1.091770931073998</v>
          </cell>
        </row>
        <row r="6802">
          <cell r="B6802">
            <v>5.2721872704460004</v>
          </cell>
          <cell r="D6802">
            <v>1.091496215251998</v>
          </cell>
        </row>
        <row r="6803">
          <cell r="B6803">
            <v>5.2721872704460004</v>
          </cell>
          <cell r="D6803">
            <v>1.0912382503939981</v>
          </cell>
        </row>
        <row r="6804">
          <cell r="B6804">
            <v>5.2721872704460004</v>
          </cell>
          <cell r="D6804">
            <v>1.0909735851499982</v>
          </cell>
        </row>
        <row r="6805">
          <cell r="B6805">
            <v>5.2721872704460004</v>
          </cell>
          <cell r="D6805">
            <v>1.0907390716429981</v>
          </cell>
        </row>
        <row r="6806">
          <cell r="B6806">
            <v>5.2721872704460004</v>
          </cell>
          <cell r="D6806">
            <v>1.0904442546629982</v>
          </cell>
        </row>
        <row r="6807">
          <cell r="B6807">
            <v>5.2721872704460004</v>
          </cell>
          <cell r="D6807">
            <v>1.0902365426999983</v>
          </cell>
        </row>
        <row r="6808">
          <cell r="B6808">
            <v>5.2721872704460004</v>
          </cell>
          <cell r="D6808">
            <v>1.0899383755269982</v>
          </cell>
        </row>
        <row r="6809">
          <cell r="B6809">
            <v>5.2721872704460004</v>
          </cell>
          <cell r="D6809">
            <v>1.0897574651069983</v>
          </cell>
        </row>
        <row r="6810">
          <cell r="B6810">
            <v>5.2721872704460004</v>
          </cell>
          <cell r="D6810">
            <v>1.0894056948469983</v>
          </cell>
        </row>
        <row r="6811">
          <cell r="B6811">
            <v>5.2721872704460004</v>
          </cell>
          <cell r="D6811">
            <v>1.0892080334629983</v>
          </cell>
        </row>
        <row r="6812">
          <cell r="B6812">
            <v>5.2721872704460004</v>
          </cell>
          <cell r="D6812">
            <v>1.0890271230429984</v>
          </cell>
        </row>
        <row r="6813">
          <cell r="B6813">
            <v>5.2721872704460004</v>
          </cell>
          <cell r="D6813">
            <v>1.0887892593429984</v>
          </cell>
        </row>
        <row r="6814">
          <cell r="B6814">
            <v>5.2721872704460004</v>
          </cell>
          <cell r="D6814">
            <v>1.0885480454499985</v>
          </cell>
        </row>
        <row r="6815">
          <cell r="B6815">
            <v>5.2721872704460004</v>
          </cell>
          <cell r="D6815">
            <v>1.0882934307849985</v>
          </cell>
        </row>
        <row r="6816">
          <cell r="B6816">
            <v>5.2721872704460004</v>
          </cell>
          <cell r="D6816">
            <v>1.0880924192079986</v>
          </cell>
        </row>
        <row r="6817">
          <cell r="B6817">
            <v>5.2721872704460004</v>
          </cell>
          <cell r="D6817">
            <v>1.0879249095599985</v>
          </cell>
        </row>
        <row r="6818">
          <cell r="B6818">
            <v>5.2721872704460004</v>
          </cell>
          <cell r="D6818">
            <v>1.0876568941239986</v>
          </cell>
        </row>
        <row r="6819">
          <cell r="B6819">
            <v>5.2721872704460004</v>
          </cell>
          <cell r="D6819">
            <v>1.0874592327399986</v>
          </cell>
        </row>
        <row r="6820">
          <cell r="B6820">
            <v>5.2721872704460004</v>
          </cell>
          <cell r="D6820">
            <v>1.0872180188469986</v>
          </cell>
        </row>
        <row r="6821">
          <cell r="B6821">
            <v>5.2721872704460004</v>
          </cell>
          <cell r="D6821">
            <v>1.0870036064979987</v>
          </cell>
        </row>
        <row r="6822">
          <cell r="B6822">
            <v>5.2721872704460004</v>
          </cell>
          <cell r="D6822">
            <v>1.0866484860449988</v>
          </cell>
        </row>
        <row r="6823">
          <cell r="B6823">
            <v>5.2721872704460004</v>
          </cell>
          <cell r="D6823">
            <v>1.0864240231169988</v>
          </cell>
        </row>
        <row r="6824">
          <cell r="B6824">
            <v>5.2721872704460004</v>
          </cell>
          <cell r="D6824">
            <v>1.0861928598029988</v>
          </cell>
        </row>
        <row r="6825">
          <cell r="B6825">
            <v>5.2721872704460004</v>
          </cell>
          <cell r="D6825">
            <v>1.0859181439809988</v>
          </cell>
        </row>
        <row r="6826">
          <cell r="B6826">
            <v>5.2721872704460004</v>
          </cell>
          <cell r="D6826">
            <v>1.0856635293159989</v>
          </cell>
        </row>
        <row r="6827">
          <cell r="B6827">
            <v>5.2721872704460004</v>
          </cell>
          <cell r="D6827">
            <v>1.0854893192819988</v>
          </cell>
        </row>
        <row r="6828">
          <cell r="B6828">
            <v>5.2721872704460004</v>
          </cell>
          <cell r="D6828">
            <v>1.0851777513369987</v>
          </cell>
        </row>
        <row r="6829">
          <cell r="B6829">
            <v>5.2721872704460004</v>
          </cell>
          <cell r="D6829">
            <v>1.0849231366719987</v>
          </cell>
        </row>
        <row r="6830">
          <cell r="B6830">
            <v>5.2721872704460004</v>
          </cell>
          <cell r="D6830">
            <v>1.0846350200779986</v>
          </cell>
        </row>
        <row r="6831">
          <cell r="B6831">
            <v>5.2721872704460004</v>
          </cell>
          <cell r="D6831">
            <v>1.0843804054129986</v>
          </cell>
        </row>
        <row r="6832">
          <cell r="B6832">
            <v>5.2721872704460004</v>
          </cell>
          <cell r="D6832">
            <v>1.0842162459579987</v>
          </cell>
        </row>
        <row r="6833">
          <cell r="B6833">
            <v>5.2721872704460004</v>
          </cell>
          <cell r="D6833">
            <v>1.0839884328369986</v>
          </cell>
        </row>
        <row r="6834">
          <cell r="B6834">
            <v>5.2721872704460004</v>
          </cell>
          <cell r="D6834">
            <v>1.0835462073669986</v>
          </cell>
        </row>
        <row r="6835">
          <cell r="B6835">
            <v>5.2721872704460004</v>
          </cell>
          <cell r="D6835">
            <v>1.0829398224419986</v>
          </cell>
        </row>
        <row r="6836">
          <cell r="B6836">
            <v>5.2721872704460004</v>
          </cell>
          <cell r="D6836">
            <v>1.0826081533389986</v>
          </cell>
        </row>
        <row r="6837">
          <cell r="B6837">
            <v>5.2721872704460004</v>
          </cell>
          <cell r="D6837">
            <v>1.0823032857799986</v>
          </cell>
        </row>
        <row r="6838">
          <cell r="B6838">
            <v>5.2721872704460004</v>
          </cell>
          <cell r="D6838">
            <v>1.0821190251669985</v>
          </cell>
        </row>
        <row r="6839">
          <cell r="B6839">
            <v>5.2721872704460004</v>
          </cell>
          <cell r="D6839">
            <v>1.0817270525909986</v>
          </cell>
        </row>
        <row r="6840">
          <cell r="B6840">
            <v>5.2721872704460004</v>
          </cell>
          <cell r="D6840">
            <v>1.0815628931359986</v>
          </cell>
        </row>
        <row r="6841">
          <cell r="B6841">
            <v>5.2721872704460004</v>
          </cell>
          <cell r="D6841">
            <v>1.0812915275069985</v>
          </cell>
        </row>
        <row r="6842">
          <cell r="B6842">
            <v>5.2721872704460004</v>
          </cell>
          <cell r="D6842">
            <v>1.0809431074399984</v>
          </cell>
        </row>
        <row r="6843">
          <cell r="B6843">
            <v>5.2721872704460004</v>
          </cell>
          <cell r="D6843">
            <v>1.0806717418109983</v>
          </cell>
        </row>
        <row r="6844">
          <cell r="B6844">
            <v>5.2721872704460004</v>
          </cell>
          <cell r="D6844">
            <v>1.0800318549559984</v>
          </cell>
        </row>
        <row r="6845">
          <cell r="B6845">
            <v>5.2721872704460004</v>
          </cell>
          <cell r="D6845">
            <v>1.0798777460799984</v>
          </cell>
        </row>
        <row r="6846">
          <cell r="B6846">
            <v>5.2721872704460004</v>
          </cell>
          <cell r="D6846">
            <v>1.0796834348889983</v>
          </cell>
        </row>
        <row r="6847">
          <cell r="B6847">
            <v>5.2721872704460004</v>
          </cell>
          <cell r="D6847">
            <v>1.0795427267849984</v>
          </cell>
        </row>
        <row r="6848">
          <cell r="B6848">
            <v>5.2721872704460004</v>
          </cell>
          <cell r="D6848">
            <v>1.0794020186809985</v>
          </cell>
        </row>
        <row r="6849">
          <cell r="B6849">
            <v>5.2721872704460004</v>
          </cell>
          <cell r="D6849">
            <v>1.0790770499639986</v>
          </cell>
        </row>
        <row r="6850">
          <cell r="B6850">
            <v>5.2721872704460004</v>
          </cell>
          <cell r="D6850">
            <v>1.0789229410879986</v>
          </cell>
        </row>
        <row r="6851">
          <cell r="B6851">
            <v>5.2721872704460004</v>
          </cell>
          <cell r="D6851">
            <v>1.0786750268089986</v>
          </cell>
        </row>
        <row r="6852">
          <cell r="B6852">
            <v>5.2721872704460004</v>
          </cell>
          <cell r="D6852">
            <v>1.0784003109869986</v>
          </cell>
        </row>
        <row r="6853">
          <cell r="B6853">
            <v>5.2721872704460004</v>
          </cell>
          <cell r="D6853">
            <v>1.0782160503739986</v>
          </cell>
        </row>
        <row r="6854">
          <cell r="B6854">
            <v>5.2721872704460004</v>
          </cell>
          <cell r="D6854">
            <v>1.0780987936209987</v>
          </cell>
        </row>
        <row r="6855">
          <cell r="B6855">
            <v>5.2721872704460004</v>
          </cell>
          <cell r="D6855">
            <v>1.0778408287629988</v>
          </cell>
        </row>
        <row r="6856">
          <cell r="B6856">
            <v>5.2721872704460004</v>
          </cell>
          <cell r="D6856">
            <v>1.0776063152559987</v>
          </cell>
        </row>
        <row r="6857">
          <cell r="B6857">
            <v>5.2721872704460004</v>
          </cell>
          <cell r="D6857">
            <v>1.0774220546429987</v>
          </cell>
        </row>
        <row r="6858">
          <cell r="B6858">
            <v>5.2721872704460004</v>
          </cell>
          <cell r="D6858">
            <v>1.0771238874699987</v>
          </cell>
        </row>
        <row r="6859">
          <cell r="B6859">
            <v>5.2721872704460004</v>
          </cell>
          <cell r="D6859">
            <v>1.0768190199109986</v>
          </cell>
        </row>
        <row r="6860">
          <cell r="B6860">
            <v>5.2721872704460004</v>
          </cell>
          <cell r="D6860">
            <v>1.0766247087199985</v>
          </cell>
        </row>
        <row r="6861">
          <cell r="B6861">
            <v>5.2721872704460004</v>
          </cell>
          <cell r="D6861">
            <v>1.0764370979139986</v>
          </cell>
        </row>
        <row r="6862">
          <cell r="B6862">
            <v>5.2721872704460004</v>
          </cell>
          <cell r="D6862">
            <v>1.0762260357579985</v>
          </cell>
        </row>
        <row r="6863">
          <cell r="B6863">
            <v>5.2721872704460004</v>
          </cell>
          <cell r="D6863">
            <v>1.0759747712859984</v>
          </cell>
        </row>
        <row r="6864">
          <cell r="B6864">
            <v>5.2721872704460004</v>
          </cell>
          <cell r="D6864">
            <v>1.0757000554639984</v>
          </cell>
        </row>
        <row r="6865">
          <cell r="B6865">
            <v>5.2721872704460004</v>
          </cell>
          <cell r="D6865">
            <v>1.0754018882909984</v>
          </cell>
        </row>
        <row r="6866">
          <cell r="B6866">
            <v>5.2721872704460004</v>
          </cell>
          <cell r="D6866">
            <v>1.0751506238189983</v>
          </cell>
        </row>
        <row r="6867">
          <cell r="B6867">
            <v>5.2721872704460004</v>
          </cell>
          <cell r="D6867">
            <v>1.0749730635919983</v>
          </cell>
        </row>
        <row r="6868">
          <cell r="B6868">
            <v>5.2721872704460004</v>
          </cell>
          <cell r="D6868">
            <v>1.0748122543299983</v>
          </cell>
        </row>
        <row r="6869">
          <cell r="B6869">
            <v>5.2721872704460004</v>
          </cell>
          <cell r="D6869">
            <v>1.0745777408229982</v>
          </cell>
        </row>
        <row r="6870">
          <cell r="B6870">
            <v>5.2721872704460004</v>
          </cell>
          <cell r="D6870">
            <v>1.0740584609149981</v>
          </cell>
        </row>
        <row r="6871">
          <cell r="B6871">
            <v>5.2721872704460004</v>
          </cell>
          <cell r="D6871">
            <v>1.0735994844799981</v>
          </cell>
        </row>
        <row r="6872">
          <cell r="B6872">
            <v>5.2721872704460004</v>
          </cell>
          <cell r="D6872">
            <v>1.073442025410998</v>
          </cell>
        </row>
        <row r="6873">
          <cell r="B6873">
            <v>5.2721872704460004</v>
          </cell>
          <cell r="D6873">
            <v>1.0732745157629979</v>
          </cell>
        </row>
        <row r="6874">
          <cell r="B6874">
            <v>5.2721872704460004</v>
          </cell>
          <cell r="D6874">
            <v>1.0730701539929979</v>
          </cell>
        </row>
        <row r="6875">
          <cell r="B6875">
            <v>5.2721872704460004</v>
          </cell>
          <cell r="D6875">
            <v>1.0726279285229978</v>
          </cell>
        </row>
        <row r="6876">
          <cell r="B6876">
            <v>5.2721872704460004</v>
          </cell>
          <cell r="D6876">
            <v>1.0723331115429979</v>
          </cell>
        </row>
        <row r="6877">
          <cell r="B6877">
            <v>5.2721872704460004</v>
          </cell>
          <cell r="D6877">
            <v>1.0720416447559979</v>
          </cell>
        </row>
        <row r="6878">
          <cell r="B6878">
            <v>5.2721872704460004</v>
          </cell>
          <cell r="D6878">
            <v>1.0718205320209979</v>
          </cell>
        </row>
        <row r="6879">
          <cell r="B6879">
            <v>5.2721872704460004</v>
          </cell>
          <cell r="D6879">
            <v>1.0717200262319979</v>
          </cell>
        </row>
        <row r="6880">
          <cell r="B6880">
            <v>5.2721872704460004</v>
          </cell>
          <cell r="D6880">
            <v>1.0714587111809979</v>
          </cell>
        </row>
        <row r="6881">
          <cell r="B6881">
            <v>5.2721872704460004</v>
          </cell>
          <cell r="D6881">
            <v>1.0705139567669979</v>
          </cell>
        </row>
        <row r="6882">
          <cell r="B6882">
            <v>5.2721872704460004</v>
          </cell>
          <cell r="D6882">
            <v>1.0703598478909979</v>
          </cell>
        </row>
        <row r="6883">
          <cell r="B6883">
            <v>5.2721872704460004</v>
          </cell>
          <cell r="D6883">
            <v>1.070111933611998</v>
          </cell>
        </row>
        <row r="6884">
          <cell r="B6884">
            <v>5.2721872704460004</v>
          </cell>
          <cell r="D6884">
            <v>1.0699544745429979</v>
          </cell>
        </row>
        <row r="6885">
          <cell r="B6885">
            <v>5.2721872704460004</v>
          </cell>
          <cell r="D6885">
            <v>1.0697032100709978</v>
          </cell>
        </row>
        <row r="6886">
          <cell r="B6886">
            <v>5.2721872704460004</v>
          </cell>
          <cell r="D6886">
            <v>1.0694854475289979</v>
          </cell>
        </row>
        <row r="6887">
          <cell r="B6887">
            <v>5.2721872704460004</v>
          </cell>
          <cell r="D6887">
            <v>1.0692609846009979</v>
          </cell>
        </row>
        <row r="6888">
          <cell r="B6888">
            <v>5.2721872704460004</v>
          </cell>
          <cell r="D6888">
            <v>1.0690566228309979</v>
          </cell>
        </row>
        <row r="6889">
          <cell r="B6889">
            <v>5.2721872704460004</v>
          </cell>
          <cell r="D6889">
            <v>1.0687249537279979</v>
          </cell>
        </row>
        <row r="6890">
          <cell r="B6890">
            <v>5.2721872704460004</v>
          </cell>
          <cell r="D6890">
            <v>1.0685339927299979</v>
          </cell>
        </row>
        <row r="6891">
          <cell r="B6891">
            <v>5.2721872704460004</v>
          </cell>
          <cell r="D6891">
            <v>1.068209024012998</v>
          </cell>
        </row>
        <row r="6892">
          <cell r="B6892">
            <v>5.2721872704460004</v>
          </cell>
          <cell r="D6892">
            <v>1.0679443587689981</v>
          </cell>
        </row>
        <row r="6893">
          <cell r="B6893">
            <v>5.2721872704460004</v>
          </cell>
          <cell r="D6893">
            <v>1.0677433471919981</v>
          </cell>
        </row>
        <row r="6894">
          <cell r="B6894">
            <v>5.2721872704460004</v>
          </cell>
          <cell r="D6894">
            <v>1.067408327895998</v>
          </cell>
        </row>
        <row r="6895">
          <cell r="B6895">
            <v>5.2721872704460004</v>
          </cell>
          <cell r="D6895">
            <v>1.0672207170899981</v>
          </cell>
        </row>
        <row r="6896">
          <cell r="B6896">
            <v>5.2721872704460004</v>
          </cell>
          <cell r="D6896">
            <v>1.067046507055998</v>
          </cell>
        </row>
        <row r="6897">
          <cell r="B6897">
            <v>5.2721872704460004</v>
          </cell>
          <cell r="D6897">
            <v>1.066724888531998</v>
          </cell>
        </row>
        <row r="6898">
          <cell r="B6898">
            <v>5.2721872704460004</v>
          </cell>
          <cell r="D6898">
            <v>1.066440122130998</v>
          </cell>
        </row>
        <row r="6899">
          <cell r="B6899">
            <v>5.2721872704460004</v>
          </cell>
          <cell r="D6899">
            <v>1.0661620561159981</v>
          </cell>
        </row>
        <row r="6900">
          <cell r="B6900">
            <v>5.2721872704460004</v>
          </cell>
          <cell r="D6900">
            <v>1.0657097800669981</v>
          </cell>
        </row>
        <row r="6901">
          <cell r="B6901">
            <v>5.2721872704460004</v>
          </cell>
          <cell r="D6901">
            <v>1.0656059240849982</v>
          </cell>
        </row>
        <row r="6902">
          <cell r="B6902">
            <v>5.2721872704460004</v>
          </cell>
          <cell r="D6902">
            <v>1.0653178074909981</v>
          </cell>
        </row>
        <row r="6903">
          <cell r="B6903">
            <v>5.2721872704460004</v>
          </cell>
          <cell r="D6903">
            <v>1.065143597456998</v>
          </cell>
        </row>
        <row r="6904">
          <cell r="B6904">
            <v>5.2721872704460004</v>
          </cell>
          <cell r="D6904">
            <v>1.0649191345289981</v>
          </cell>
        </row>
        <row r="6905">
          <cell r="B6905">
            <v>5.2721872704460004</v>
          </cell>
          <cell r="D6905">
            <v>1.064453457707998</v>
          </cell>
        </row>
        <row r="6906">
          <cell r="B6906">
            <v>5.2721872704460004</v>
          </cell>
          <cell r="D6906">
            <v>1.063971029921998</v>
          </cell>
        </row>
        <row r="6907">
          <cell r="B6907">
            <v>5.2721872704460004</v>
          </cell>
          <cell r="D6907">
            <v>1.063723115642998</v>
          </cell>
        </row>
        <row r="6908">
          <cell r="B6908">
            <v>5.2721872704460004</v>
          </cell>
          <cell r="D6908">
            <v>1.063220586699998</v>
          </cell>
        </row>
        <row r="6909">
          <cell r="B6909">
            <v>5.2721872704460004</v>
          </cell>
          <cell r="D6909">
            <v>1.062751559685998</v>
          </cell>
        </row>
        <row r="6910">
          <cell r="B6910">
            <v>5.2721872704460004</v>
          </cell>
          <cell r="D6910">
            <v>1.062553898301998</v>
          </cell>
        </row>
        <row r="6911">
          <cell r="B6911">
            <v>5.2721872704460004</v>
          </cell>
          <cell r="D6911">
            <v>1.062279182479998</v>
          </cell>
        </row>
        <row r="6912">
          <cell r="B6912">
            <v>5.2721872704460004</v>
          </cell>
          <cell r="D6912">
            <v>1.061987715692998</v>
          </cell>
        </row>
        <row r="6913">
          <cell r="B6913">
            <v>5.2721872704460004</v>
          </cell>
          <cell r="D6913">
            <v>1.0617599025719979</v>
          </cell>
        </row>
        <row r="6914">
          <cell r="B6914">
            <v>5.2721872704460004</v>
          </cell>
          <cell r="D6914">
            <v>1.0615153384859979</v>
          </cell>
        </row>
        <row r="6915">
          <cell r="B6915">
            <v>5.2721872704460004</v>
          </cell>
          <cell r="D6915">
            <v>1.061297575943998</v>
          </cell>
        </row>
        <row r="6916">
          <cell r="B6916">
            <v>5.2721872704460004</v>
          </cell>
          <cell r="D6916">
            <v>1.061022860121998</v>
          </cell>
        </row>
        <row r="6917">
          <cell r="B6917">
            <v>5.2721872704460004</v>
          </cell>
          <cell r="D6917">
            <v>1.0608385995089979</v>
          </cell>
        </row>
        <row r="6918">
          <cell r="B6918">
            <v>5.2721872704460004</v>
          </cell>
          <cell r="D6918">
            <v>1.0606643894749979</v>
          </cell>
        </row>
        <row r="6919">
          <cell r="B6919">
            <v>5.2721872704460004</v>
          </cell>
          <cell r="D6919">
            <v>1.0603997242309979</v>
          </cell>
        </row>
        <row r="6920">
          <cell r="B6920">
            <v>5.2721872704460004</v>
          </cell>
          <cell r="D6920">
            <v>1.0602154636179979</v>
          </cell>
        </row>
        <row r="6921">
          <cell r="B6921">
            <v>5.2721872704460004</v>
          </cell>
          <cell r="D6921">
            <v>1.0598703937439979</v>
          </cell>
        </row>
        <row r="6922">
          <cell r="B6922">
            <v>5.2721872704460004</v>
          </cell>
          <cell r="D6922">
            <v>1.0595186234839979</v>
          </cell>
        </row>
        <row r="6923">
          <cell r="B6923">
            <v>5.2721872704460004</v>
          </cell>
          <cell r="D6923">
            <v>1.059277409590998</v>
          </cell>
        </row>
        <row r="6924">
          <cell r="B6924">
            <v>5.2721872704460004</v>
          </cell>
          <cell r="D6924">
            <v>1.058955791066998</v>
          </cell>
        </row>
        <row r="6925">
          <cell r="B6925">
            <v>5.2721872704460004</v>
          </cell>
          <cell r="D6925">
            <v>1.0586609740869981</v>
          </cell>
        </row>
        <row r="6926">
          <cell r="B6926">
            <v>5.2721872704460004</v>
          </cell>
          <cell r="D6926">
            <v>1.0584197601939982</v>
          </cell>
        </row>
        <row r="6927">
          <cell r="B6927">
            <v>5.2721872704460004</v>
          </cell>
          <cell r="D6927">
            <v>1.0582220988099982</v>
          </cell>
        </row>
        <row r="6928">
          <cell r="B6928">
            <v>5.2721872704460004</v>
          </cell>
          <cell r="D6928">
            <v>1.0576425154289981</v>
          </cell>
        </row>
        <row r="6929">
          <cell r="B6929">
            <v>5.2721872704460004</v>
          </cell>
          <cell r="D6929">
            <v>1.0574884065529981</v>
          </cell>
        </row>
        <row r="6930">
          <cell r="B6930">
            <v>5.2721872704460004</v>
          </cell>
          <cell r="D6930">
            <v>1.0572873949759982</v>
          </cell>
        </row>
        <row r="6931">
          <cell r="B6931">
            <v>5.2721872704460004</v>
          </cell>
          <cell r="D6931">
            <v>1.0571466868719983</v>
          </cell>
        </row>
        <row r="6932">
          <cell r="B6932">
            <v>5.2721872704460004</v>
          </cell>
          <cell r="D6932">
            <v>1.0569590760659984</v>
          </cell>
        </row>
        <row r="6933">
          <cell r="B6933">
            <v>5.2721872704460004</v>
          </cell>
          <cell r="D6933">
            <v>1.0566508583139984</v>
          </cell>
        </row>
        <row r="6934">
          <cell r="B6934">
            <v>5.2721872704460004</v>
          </cell>
          <cell r="D6934">
            <v>1.0563024382469983</v>
          </cell>
        </row>
        <row r="6935">
          <cell r="B6935">
            <v>5.2721872704460004</v>
          </cell>
          <cell r="D6935">
            <v>1.0560545239679984</v>
          </cell>
        </row>
        <row r="6936">
          <cell r="B6936">
            <v>5.2721872704460004</v>
          </cell>
          <cell r="D6936">
            <v>1.0558970648989983</v>
          </cell>
        </row>
        <row r="6937">
          <cell r="B6937">
            <v>5.2721872704460004</v>
          </cell>
          <cell r="D6937">
            <v>1.0556759521639982</v>
          </cell>
        </row>
        <row r="6938">
          <cell r="B6938">
            <v>5.2721872704460004</v>
          </cell>
          <cell r="D6938">
            <v>1.0553878355699982</v>
          </cell>
        </row>
        <row r="6939">
          <cell r="B6939">
            <v>5.2721872704460004</v>
          </cell>
          <cell r="D6939">
            <v>1.0551432714839981</v>
          </cell>
        </row>
        <row r="6940">
          <cell r="B6940">
            <v>5.2721872704460004</v>
          </cell>
          <cell r="D6940">
            <v>1.0549355595209982</v>
          </cell>
        </row>
        <row r="6941">
          <cell r="B6941">
            <v>5.2721872704460004</v>
          </cell>
          <cell r="D6941">
            <v>1.0547144467859981</v>
          </cell>
        </row>
        <row r="6942">
          <cell r="B6942">
            <v>5.2721872704460004</v>
          </cell>
          <cell r="D6942">
            <v>1.0544933340509981</v>
          </cell>
        </row>
        <row r="6943">
          <cell r="B6943">
            <v>5.2721872704460004</v>
          </cell>
          <cell r="D6943">
            <v>1.0541516143689982</v>
          </cell>
        </row>
        <row r="6944">
          <cell r="B6944">
            <v>5.2721872704460004</v>
          </cell>
          <cell r="D6944">
            <v>1.0539707039489983</v>
          </cell>
        </row>
        <row r="6945">
          <cell r="B6945">
            <v>5.2721872704460004</v>
          </cell>
          <cell r="D6945">
            <v>1.0537998441079983</v>
          </cell>
        </row>
        <row r="6946">
          <cell r="B6946">
            <v>5.2721872704460004</v>
          </cell>
          <cell r="D6946">
            <v>1.0536323344599983</v>
          </cell>
        </row>
        <row r="6947">
          <cell r="B6947">
            <v>5.2721872704460004</v>
          </cell>
          <cell r="D6947">
            <v>1.0530963035869982</v>
          </cell>
        </row>
        <row r="6948">
          <cell r="B6948">
            <v>5.2721872704460004</v>
          </cell>
          <cell r="D6948">
            <v>1.0529421947109983</v>
          </cell>
        </row>
        <row r="6949">
          <cell r="B6949">
            <v>5.2721872704460004</v>
          </cell>
          <cell r="D6949">
            <v>1.0526272765729983</v>
          </cell>
        </row>
        <row r="6950">
          <cell r="B6950">
            <v>5.2721872704460004</v>
          </cell>
          <cell r="D6950">
            <v>1.0523659615219982</v>
          </cell>
        </row>
        <row r="6951">
          <cell r="B6951">
            <v>5.2721872704460004</v>
          </cell>
          <cell r="D6951">
            <v>1.0521582495589983</v>
          </cell>
        </row>
        <row r="6952">
          <cell r="B6952">
            <v>5.2721872704460004</v>
          </cell>
          <cell r="D6952">
            <v>1.0519672885609983</v>
          </cell>
        </row>
        <row r="6953">
          <cell r="B6953">
            <v>5.2721872704460004</v>
          </cell>
          <cell r="D6953">
            <v>1.0510024329899983</v>
          </cell>
        </row>
        <row r="6954">
          <cell r="B6954">
            <v>5.2721872704460004</v>
          </cell>
          <cell r="D6954">
            <v>1.0508248727629983</v>
          </cell>
        </row>
        <row r="6955">
          <cell r="B6955">
            <v>5.2721872704460004</v>
          </cell>
          <cell r="D6955">
            <v>1.0505468067479984</v>
          </cell>
        </row>
        <row r="6956">
          <cell r="B6956">
            <v>5.2721872704460004</v>
          </cell>
          <cell r="D6956">
            <v>1.0504027484509983</v>
          </cell>
        </row>
        <row r="6957">
          <cell r="B6957">
            <v>5.2721872704460004</v>
          </cell>
          <cell r="D6957">
            <v>1.0501548341719984</v>
          </cell>
        </row>
        <row r="6958">
          <cell r="B6958">
            <v>5.2721872704460004</v>
          </cell>
          <cell r="D6958">
            <v>1.0498801183499984</v>
          </cell>
        </row>
        <row r="6959">
          <cell r="B6959">
            <v>5.2721872704460004</v>
          </cell>
          <cell r="D6959">
            <v>1.0496020523349985</v>
          </cell>
        </row>
        <row r="6960">
          <cell r="B6960">
            <v>5.2721872704460004</v>
          </cell>
          <cell r="D6960">
            <v>1.0493608384419986</v>
          </cell>
        </row>
        <row r="6961">
          <cell r="B6961">
            <v>5.2721872704460004</v>
          </cell>
          <cell r="D6961">
            <v>1.0489320137439986</v>
          </cell>
        </row>
        <row r="6962">
          <cell r="B6962">
            <v>5.2721872704460004</v>
          </cell>
          <cell r="D6962">
            <v>1.0485802434839986</v>
          </cell>
        </row>
        <row r="6963">
          <cell r="B6963">
            <v>5.2721872704460004</v>
          </cell>
          <cell r="D6963">
            <v>1.0481011658909987</v>
          </cell>
        </row>
        <row r="6964">
          <cell r="B6964">
            <v>5.2721872704460004</v>
          </cell>
          <cell r="D6964">
            <v>1.0478934539279987</v>
          </cell>
        </row>
        <row r="6965">
          <cell r="B6965">
            <v>5.2721872704460004</v>
          </cell>
          <cell r="D6965">
            <v>1.0473909249849986</v>
          </cell>
        </row>
        <row r="6966">
          <cell r="B6966">
            <v>5.2721872704460004</v>
          </cell>
          <cell r="D6966">
            <v>1.0471765126359986</v>
          </cell>
        </row>
        <row r="6967">
          <cell r="B6967">
            <v>5.2721872704460004</v>
          </cell>
          <cell r="D6967">
            <v>1.0466806840789986</v>
          </cell>
        </row>
        <row r="6968">
          <cell r="B6968">
            <v>5.2721872704460004</v>
          </cell>
          <cell r="D6968">
            <v>1.0462485091879987</v>
          </cell>
        </row>
        <row r="6969">
          <cell r="B6969">
            <v>5.2721872704460004</v>
          </cell>
          <cell r="D6969">
            <v>1.0459268906639987</v>
          </cell>
        </row>
        <row r="6970">
          <cell r="B6970">
            <v>5.2721872704460004</v>
          </cell>
          <cell r="D6970">
            <v>1.0455617196319986</v>
          </cell>
        </row>
        <row r="6971">
          <cell r="B6971">
            <v>5.2721872704460004</v>
          </cell>
          <cell r="D6971">
            <v>1.0453004045809986</v>
          </cell>
        </row>
        <row r="6972">
          <cell r="B6972">
            <v>5.2721872704460004</v>
          </cell>
          <cell r="D6972">
            <v>1.0451228443539986</v>
          </cell>
        </row>
        <row r="6973">
          <cell r="B6973">
            <v>5.2721872704460004</v>
          </cell>
          <cell r="D6973">
            <v>1.0448615293029986</v>
          </cell>
        </row>
        <row r="6974">
          <cell r="B6974">
            <v>5.2721872704460004</v>
          </cell>
          <cell r="D6974">
            <v>1.0446806188829987</v>
          </cell>
        </row>
        <row r="6975">
          <cell r="B6975">
            <v>5.2721872704460004</v>
          </cell>
          <cell r="D6975">
            <v>1.0444662065339987</v>
          </cell>
        </row>
        <row r="6976">
          <cell r="B6976">
            <v>5.2721872704460004</v>
          </cell>
          <cell r="D6976">
            <v>1.0442182922549987</v>
          </cell>
        </row>
        <row r="6977">
          <cell r="B6977">
            <v>5.2721872704460004</v>
          </cell>
          <cell r="D6977">
            <v>1.0439234752749988</v>
          </cell>
        </row>
        <row r="6978">
          <cell r="B6978">
            <v>5.2721872704460004</v>
          </cell>
          <cell r="D6978">
            <v>1.0437124131189988</v>
          </cell>
        </row>
        <row r="6979">
          <cell r="B6979">
            <v>5.2721872704460004</v>
          </cell>
          <cell r="D6979">
            <v>1.0435080513489987</v>
          </cell>
        </row>
        <row r="6980">
          <cell r="B6980">
            <v>5.2721872704460004</v>
          </cell>
          <cell r="D6980">
            <v>1.0433137401579986</v>
          </cell>
        </row>
        <row r="6981">
          <cell r="B6981">
            <v>5.2721872704460004</v>
          </cell>
          <cell r="D6981">
            <v>1.0426973046539987</v>
          </cell>
        </row>
        <row r="6982">
          <cell r="B6982">
            <v>5.2721872704460004</v>
          </cell>
          <cell r="D6982">
            <v>1.0421713243599986</v>
          </cell>
        </row>
        <row r="6983">
          <cell r="B6983">
            <v>5.2721872704460004</v>
          </cell>
          <cell r="D6983">
            <v>1.0419401610459986</v>
          </cell>
        </row>
        <row r="6984">
          <cell r="B6984">
            <v>5.2721872704460004</v>
          </cell>
          <cell r="D6984">
            <v>1.0417391494689987</v>
          </cell>
        </row>
        <row r="6985">
          <cell r="B6985">
            <v>5.2721872704460004</v>
          </cell>
          <cell r="D6985">
            <v>1.0415615892419987</v>
          </cell>
        </row>
        <row r="6986">
          <cell r="B6986">
            <v>5.2721872704460004</v>
          </cell>
          <cell r="D6986">
            <v>1.0412768228409988</v>
          </cell>
        </row>
        <row r="6987">
          <cell r="B6987">
            <v>5.2721872704460004</v>
          </cell>
          <cell r="D6987">
            <v>1.0410858618429988</v>
          </cell>
        </row>
        <row r="6988">
          <cell r="B6988">
            <v>5.2721872704460004</v>
          </cell>
          <cell r="D6988">
            <v>1.0408446479499989</v>
          </cell>
        </row>
        <row r="6989">
          <cell r="B6989">
            <v>5.2721872704460004</v>
          </cell>
          <cell r="D6989">
            <v>1.040466076145999</v>
          </cell>
        </row>
        <row r="6990">
          <cell r="B6990">
            <v>5.2721872704460004</v>
          </cell>
          <cell r="D6990">
            <v>1.039842940255999</v>
          </cell>
        </row>
        <row r="6991">
          <cell r="B6991">
            <v>5.2721872704460004</v>
          </cell>
          <cell r="D6991">
            <v>1.039350461890999</v>
          </cell>
        </row>
        <row r="6992">
          <cell r="B6992">
            <v>5.263977047759</v>
          </cell>
          <cell r="D6992">
            <v>1.0389450885429989</v>
          </cell>
        </row>
        <row r="6993">
          <cell r="B6993">
            <v>5.2605773158440003</v>
          </cell>
          <cell r="D6993">
            <v>1.038244898214999</v>
          </cell>
        </row>
        <row r="6994">
          <cell r="B6994">
            <v>5.2595796868460001</v>
          </cell>
          <cell r="D6994">
            <v>1.037876376989999</v>
          </cell>
        </row>
        <row r="6995">
          <cell r="B6995">
            <v>5.2549585821760001</v>
          </cell>
          <cell r="D6995">
            <v>1.0376820657989989</v>
          </cell>
        </row>
        <row r="6996">
          <cell r="B6996">
            <v>5.2539760370269999</v>
          </cell>
          <cell r="D6996">
            <v>1.0373436963099989</v>
          </cell>
        </row>
        <row r="6997">
          <cell r="B6997">
            <v>5.2505348245279997</v>
          </cell>
          <cell r="D6997">
            <v>1.0371091828029988</v>
          </cell>
        </row>
        <row r="6998">
          <cell r="B6998">
            <v>5.2505348245279997</v>
          </cell>
          <cell r="D6998">
            <v>1.0366937588759988</v>
          </cell>
        </row>
        <row r="6999">
          <cell r="B6999">
            <v>5.2460226587649998</v>
          </cell>
          <cell r="D6999">
            <v>1.0365128484559989</v>
          </cell>
        </row>
        <row r="7000">
          <cell r="B7000">
            <v>5.2460226587649998</v>
          </cell>
          <cell r="D7000">
            <v>1.0362247318619988</v>
          </cell>
        </row>
        <row r="7001">
          <cell r="B7001">
            <v>5.2460226587649998</v>
          </cell>
          <cell r="D7001">
            <v>1.0359868681619988</v>
          </cell>
        </row>
        <row r="7002">
          <cell r="B7002">
            <v>5.2460222397700003</v>
          </cell>
          <cell r="D7002">
            <v>1.0354843392189987</v>
          </cell>
        </row>
        <row r="7003">
          <cell r="B7003">
            <v>5.2419500195969997</v>
          </cell>
          <cell r="D7003">
            <v>1.0353101291849987</v>
          </cell>
        </row>
        <row r="7004">
          <cell r="B7004">
            <v>5.2419500195969997</v>
          </cell>
          <cell r="D7004">
            <v>1.0349550087319987</v>
          </cell>
        </row>
        <row r="7005">
          <cell r="B7005">
            <v>5.2419491816050003</v>
          </cell>
          <cell r="D7005">
            <v>1.0347171450319987</v>
          </cell>
        </row>
        <row r="7006">
          <cell r="B7006">
            <v>5.2418720863779997</v>
          </cell>
          <cell r="D7006">
            <v>1.0342447678249986</v>
          </cell>
        </row>
        <row r="7007">
          <cell r="B7007">
            <v>5.2405488976439996</v>
          </cell>
          <cell r="D7007">
            <v>1.0339834527739986</v>
          </cell>
        </row>
        <row r="7008">
          <cell r="B7008">
            <v>5.239941772731</v>
          </cell>
          <cell r="D7008">
            <v>1.0337455890739986</v>
          </cell>
        </row>
        <row r="7009">
          <cell r="B7009">
            <v>5.2362135481090002</v>
          </cell>
          <cell r="D7009">
            <v>1.0330018462379986</v>
          </cell>
        </row>
        <row r="7010">
          <cell r="B7010">
            <v>5.2362068441760004</v>
          </cell>
          <cell r="D7010">
            <v>1.0328008346609987</v>
          </cell>
        </row>
        <row r="7011">
          <cell r="B7011">
            <v>5.235864524608</v>
          </cell>
          <cell r="D7011">
            <v>1.0323954613129986</v>
          </cell>
        </row>
        <row r="7012">
          <cell r="B7012">
            <v>5.2358641056120003</v>
          </cell>
          <cell r="D7012">
            <v>1.0320470412459986</v>
          </cell>
        </row>
        <row r="7013">
          <cell r="B7013">
            <v>5.2314742866230004</v>
          </cell>
          <cell r="D7013">
            <v>1.0318326288969986</v>
          </cell>
        </row>
        <row r="7014">
          <cell r="B7014">
            <v>5.2314742866230004</v>
          </cell>
          <cell r="D7014">
            <v>1.0316316173199986</v>
          </cell>
        </row>
        <row r="7015">
          <cell r="B7015">
            <v>5.2314742866230004</v>
          </cell>
          <cell r="D7015">
            <v>1.0313803528479986</v>
          </cell>
        </row>
        <row r="7016">
          <cell r="B7016">
            <v>5.2314738676279999</v>
          </cell>
          <cell r="D7016">
            <v>1.0312295941649985</v>
          </cell>
        </row>
        <row r="7017">
          <cell r="B7017">
            <v>5.2246639289020003</v>
          </cell>
          <cell r="D7017">
            <v>1.0306701119409984</v>
          </cell>
        </row>
        <row r="7018">
          <cell r="B7018">
            <v>5.2214431081930002</v>
          </cell>
          <cell r="D7018">
            <v>1.0304523493989985</v>
          </cell>
        </row>
        <row r="7019">
          <cell r="B7019">
            <v>5.2214431081930002</v>
          </cell>
          <cell r="D7019">
            <v>1.0301977347339986</v>
          </cell>
        </row>
        <row r="7020">
          <cell r="B7020">
            <v>5.2214431081930002</v>
          </cell>
          <cell r="D7020">
            <v>1.0299330694899986</v>
          </cell>
        </row>
        <row r="7021">
          <cell r="B7021">
            <v>5.2214431081930002</v>
          </cell>
          <cell r="D7021">
            <v>1.0295243459489987</v>
          </cell>
        </row>
        <row r="7022">
          <cell r="B7022">
            <v>5.2214431081930002</v>
          </cell>
          <cell r="D7022">
            <v>1.0293601864939987</v>
          </cell>
        </row>
        <row r="7023">
          <cell r="B7023">
            <v>5.2214431081930002</v>
          </cell>
          <cell r="D7023">
            <v>1.0292027274249986</v>
          </cell>
        </row>
        <row r="7024">
          <cell r="B7024">
            <v>5.219199804684</v>
          </cell>
          <cell r="D7024">
            <v>1.0289648637249986</v>
          </cell>
        </row>
        <row r="7025">
          <cell r="B7025">
            <v>5.2181682370260001</v>
          </cell>
          <cell r="D7025">
            <v>1.0285226382549986</v>
          </cell>
        </row>
        <row r="7026">
          <cell r="B7026">
            <v>5.2147232535650003</v>
          </cell>
          <cell r="D7026">
            <v>1.0283015255199985</v>
          </cell>
        </row>
        <row r="7027">
          <cell r="B7027">
            <v>5.2147232535650003</v>
          </cell>
          <cell r="D7027">
            <v>1.0279263039089985</v>
          </cell>
        </row>
        <row r="7028">
          <cell r="B7028">
            <v>5.2147232535650003</v>
          </cell>
          <cell r="D7028">
            <v>1.0277219421389985</v>
          </cell>
        </row>
        <row r="7029">
          <cell r="B7029">
            <v>5.2147228345689998</v>
          </cell>
          <cell r="D7029">
            <v>1.0274639772809986</v>
          </cell>
        </row>
        <row r="7030">
          <cell r="B7030">
            <v>5.2147228345689998</v>
          </cell>
          <cell r="D7030">
            <v>1.0273065182119985</v>
          </cell>
        </row>
        <row r="7031">
          <cell r="B7031">
            <v>5.214306352745</v>
          </cell>
          <cell r="D7031">
            <v>1.0267604367599985</v>
          </cell>
        </row>
        <row r="7032">
          <cell r="B7032">
            <v>5.2108806430900003</v>
          </cell>
          <cell r="D7032">
            <v>1.0264321178499984</v>
          </cell>
        </row>
        <row r="7033">
          <cell r="B7033">
            <v>5.2102261716509997</v>
          </cell>
          <cell r="D7033">
            <v>1.0257955811879984</v>
          </cell>
        </row>
        <row r="7034">
          <cell r="B7034">
            <v>5.2061472475460002</v>
          </cell>
          <cell r="D7034">
            <v>1.0255342661369984</v>
          </cell>
        </row>
        <row r="7035">
          <cell r="B7035">
            <v>5.2030672094249999</v>
          </cell>
          <cell r="D7035">
            <v>1.0249647333339984</v>
          </cell>
        </row>
        <row r="7036">
          <cell r="B7036">
            <v>5.2014695784429996</v>
          </cell>
          <cell r="D7036">
            <v>1.0243583484089984</v>
          </cell>
        </row>
        <row r="7037">
          <cell r="B7037">
            <v>5.2004535136300003</v>
          </cell>
          <cell r="D7037">
            <v>1.0241640372179983</v>
          </cell>
        </row>
        <row r="7038">
          <cell r="B7038">
            <v>5.2004535136300003</v>
          </cell>
          <cell r="D7038">
            <v>1.0239027221669983</v>
          </cell>
        </row>
        <row r="7039">
          <cell r="B7039">
            <v>5.2004535136300003</v>
          </cell>
          <cell r="D7039">
            <v>1.0237218117469984</v>
          </cell>
        </row>
        <row r="7040">
          <cell r="B7040">
            <v>5.2004535136300003</v>
          </cell>
          <cell r="D7040">
            <v>1.0234604966959984</v>
          </cell>
        </row>
        <row r="7041">
          <cell r="B7041">
            <v>5.2004535136300003</v>
          </cell>
          <cell r="D7041">
            <v>1.0232561349259983</v>
          </cell>
        </row>
        <row r="7042">
          <cell r="B7042">
            <v>5.2004535136300003</v>
          </cell>
          <cell r="D7042">
            <v>1.0228742129289983</v>
          </cell>
        </row>
        <row r="7043">
          <cell r="B7043">
            <v>5.1920417539640003</v>
          </cell>
          <cell r="D7043">
            <v>1.0226028472999982</v>
          </cell>
        </row>
        <row r="7044">
          <cell r="B7044">
            <v>5.1920417539640003</v>
          </cell>
          <cell r="D7044">
            <v>1.0224051859159982</v>
          </cell>
        </row>
        <row r="7045">
          <cell r="B7045">
            <v>5.1920413349679997</v>
          </cell>
          <cell r="D7045">
            <v>1.0222008241459981</v>
          </cell>
        </row>
        <row r="7046">
          <cell r="B7046">
            <v>5.1908748506629996</v>
          </cell>
          <cell r="D7046">
            <v>1.0215642874839981</v>
          </cell>
        </row>
        <row r="7047">
          <cell r="B7047">
            <v>5.1900326691060004</v>
          </cell>
          <cell r="D7047">
            <v>1.0212192176099981</v>
          </cell>
        </row>
        <row r="7048">
          <cell r="B7048">
            <v>5.1900322501099998</v>
          </cell>
          <cell r="D7048">
            <v>1.0208942488929982</v>
          </cell>
        </row>
        <row r="7049">
          <cell r="B7049">
            <v>5.1900322501099998</v>
          </cell>
          <cell r="D7049">
            <v>1.0206999377019981</v>
          </cell>
        </row>
        <row r="7050">
          <cell r="B7050">
            <v>5.1900322501099998</v>
          </cell>
          <cell r="D7050">
            <v>1.0204419728439982</v>
          </cell>
        </row>
        <row r="7051">
          <cell r="B7051">
            <v>5.1894531979160003</v>
          </cell>
          <cell r="D7051">
            <v>1.0200164983389981</v>
          </cell>
        </row>
        <row r="7052">
          <cell r="B7052">
            <v>5.189451521933</v>
          </cell>
          <cell r="D7052">
            <v>1.0197518330949982</v>
          </cell>
        </row>
        <row r="7053">
          <cell r="B7053">
            <v>5.1871470450370003</v>
          </cell>
          <cell r="D7053">
            <v>1.0192861562739981</v>
          </cell>
        </row>
        <row r="7054">
          <cell r="B7054">
            <v>5.1829730088839998</v>
          </cell>
          <cell r="D7054">
            <v>1.0189678879429982</v>
          </cell>
        </row>
        <row r="7055">
          <cell r="B7055">
            <v>5.1746584562439999</v>
          </cell>
          <cell r="D7055">
            <v>1.0188405806109981</v>
          </cell>
        </row>
        <row r="7056">
          <cell r="B7056">
            <v>5.1709813491099998</v>
          </cell>
          <cell r="D7056">
            <v>1.0184385574559982</v>
          </cell>
        </row>
        <row r="7057">
          <cell r="B7057">
            <v>5.1709813491099998</v>
          </cell>
          <cell r="D7057">
            <v>1.0181638416339982</v>
          </cell>
        </row>
        <row r="7058">
          <cell r="B7058">
            <v>5.1698056468970002</v>
          </cell>
          <cell r="D7058">
            <v>1.0179594798639982</v>
          </cell>
        </row>
        <row r="7059">
          <cell r="B7059">
            <v>5.1698056468970002</v>
          </cell>
          <cell r="D7059">
            <v>1.0177517679009982</v>
          </cell>
        </row>
        <row r="7060">
          <cell r="B7060">
            <v>5.1698056468970002</v>
          </cell>
          <cell r="D7060">
            <v>1.0175909586389982</v>
          </cell>
        </row>
        <row r="7061">
          <cell r="B7061">
            <v>5.1698048089049999</v>
          </cell>
          <cell r="D7061">
            <v>1.0172860910799981</v>
          </cell>
        </row>
        <row r="7062">
          <cell r="B7062">
            <v>5.1698048089049999</v>
          </cell>
          <cell r="D7062">
            <v>1.0169912740999982</v>
          </cell>
        </row>
        <row r="7063">
          <cell r="B7063">
            <v>5.1698048089049999</v>
          </cell>
          <cell r="D7063">
            <v>1.0167902625229983</v>
          </cell>
        </row>
        <row r="7064">
          <cell r="B7064">
            <v>5.1698048089049999</v>
          </cell>
          <cell r="D7064">
            <v>1.0166696555769983</v>
          </cell>
        </row>
        <row r="7065">
          <cell r="B7065">
            <v>5.1698048089049999</v>
          </cell>
          <cell r="D7065">
            <v>1.0165322976659983</v>
          </cell>
        </row>
        <row r="7066">
          <cell r="B7066">
            <v>5.1698048089049999</v>
          </cell>
          <cell r="D7066">
            <v>1.0162508814579982</v>
          </cell>
        </row>
        <row r="7067">
          <cell r="B7067">
            <v>5.1682524294689998</v>
          </cell>
          <cell r="D7067">
            <v>1.0159091617759983</v>
          </cell>
        </row>
        <row r="7068">
          <cell r="B7068">
            <v>5.1634821622949998</v>
          </cell>
          <cell r="D7068">
            <v>1.0157014498129984</v>
          </cell>
        </row>
        <row r="7069">
          <cell r="B7069">
            <v>5.1632303458189996</v>
          </cell>
          <cell r="D7069">
            <v>1.0152625745359984</v>
          </cell>
        </row>
        <row r="7070">
          <cell r="B7070">
            <v>5.1632303458189996</v>
          </cell>
          <cell r="D7070">
            <v>1.0150716135379985</v>
          </cell>
        </row>
        <row r="7071">
          <cell r="B7071">
            <v>5.1597346638659998</v>
          </cell>
          <cell r="D7071">
            <v>1.0148471506099985</v>
          </cell>
        </row>
        <row r="7072">
          <cell r="B7072">
            <v>5.1585887103549997</v>
          </cell>
          <cell r="D7072">
            <v>1.0146159872959986</v>
          </cell>
        </row>
        <row r="7073">
          <cell r="B7073">
            <v>5.1585887103549997</v>
          </cell>
          <cell r="D7073">
            <v>1.0144216761049984</v>
          </cell>
        </row>
        <row r="7074">
          <cell r="B7074">
            <v>5.1466414641349996</v>
          </cell>
          <cell r="D7074">
            <v>1.0141134583529985</v>
          </cell>
        </row>
        <row r="7075">
          <cell r="B7075">
            <v>5.1466414641349996</v>
          </cell>
          <cell r="D7075">
            <v>1.0137449371279985</v>
          </cell>
        </row>
        <row r="7076">
          <cell r="B7076">
            <v>5.1466414641349996</v>
          </cell>
          <cell r="D7076">
            <v>1.0135204741999986</v>
          </cell>
        </row>
        <row r="7077">
          <cell r="B7077">
            <v>5.1466410451389999</v>
          </cell>
          <cell r="D7077">
            <v>1.0133328633939986</v>
          </cell>
        </row>
        <row r="7078">
          <cell r="B7078">
            <v>5.1429056975889997</v>
          </cell>
          <cell r="D7078">
            <v>1.0130815989219986</v>
          </cell>
        </row>
        <row r="7079">
          <cell r="B7079">
            <v>5.1429056975889997</v>
          </cell>
          <cell r="D7079">
            <v>1.0129140892739985</v>
          </cell>
        </row>
        <row r="7080">
          <cell r="B7080">
            <v>5.1429052785930001</v>
          </cell>
          <cell r="D7080">
            <v>1.0127499298189986</v>
          </cell>
        </row>
        <row r="7081">
          <cell r="B7081">
            <v>5.1429052785930001</v>
          </cell>
          <cell r="D7081">
            <v>1.0123680078219985</v>
          </cell>
        </row>
        <row r="7082">
          <cell r="B7082">
            <v>5.1421904717590001</v>
          </cell>
          <cell r="D7082">
            <v>1.0122138989459986</v>
          </cell>
        </row>
        <row r="7083">
          <cell r="B7083">
            <v>5.1421904717590001</v>
          </cell>
          <cell r="D7083">
            <v>1.0120798912279985</v>
          </cell>
        </row>
        <row r="7084">
          <cell r="B7084">
            <v>5.1421904717590001</v>
          </cell>
          <cell r="D7084">
            <v>1.0114433545659984</v>
          </cell>
        </row>
        <row r="7085">
          <cell r="B7085">
            <v>5.1421904717590001</v>
          </cell>
          <cell r="D7085">
            <v>1.0111619383579984</v>
          </cell>
        </row>
        <row r="7086">
          <cell r="B7086">
            <v>5.1371729970629998</v>
          </cell>
          <cell r="D7086">
            <v>1.0109810279379985</v>
          </cell>
        </row>
        <row r="7087">
          <cell r="B7087">
            <v>5.1370037227600003</v>
          </cell>
          <cell r="D7087">
            <v>1.0106795105719986</v>
          </cell>
        </row>
        <row r="7088">
          <cell r="B7088">
            <v>5.1236448796929999</v>
          </cell>
          <cell r="D7088">
            <v>1.0105488530469986</v>
          </cell>
        </row>
        <row r="7089">
          <cell r="B7089">
            <v>5.1236448796929999</v>
          </cell>
          <cell r="D7089">
            <v>1.0103243901189987</v>
          </cell>
        </row>
        <row r="7090">
          <cell r="B7090">
            <v>5.1236448796929999</v>
          </cell>
          <cell r="D7090">
            <v>1.0101970827869986</v>
          </cell>
        </row>
        <row r="7091">
          <cell r="B7091">
            <v>5.1236448796929999</v>
          </cell>
          <cell r="D7091">
            <v>1.0100932268049987</v>
          </cell>
        </row>
        <row r="7092">
          <cell r="B7092">
            <v>5.1236448796929999</v>
          </cell>
          <cell r="D7092">
            <v>1.0099793202439986</v>
          </cell>
        </row>
        <row r="7093">
          <cell r="B7093">
            <v>5.1236448796929999</v>
          </cell>
          <cell r="D7093">
            <v>1.0097716082809987</v>
          </cell>
        </row>
        <row r="7094">
          <cell r="B7094">
            <v>5.1236448796929999</v>
          </cell>
          <cell r="D7094">
            <v>1.0095370947739986</v>
          </cell>
        </row>
        <row r="7095">
          <cell r="B7095">
            <v>5.1236448796929999</v>
          </cell>
          <cell r="D7095">
            <v>1.0093025812669985</v>
          </cell>
        </row>
        <row r="7096">
          <cell r="B7096">
            <v>5.1234756053900004</v>
          </cell>
          <cell r="D7096">
            <v>1.0085454376589984</v>
          </cell>
        </row>
        <row r="7097">
          <cell r="B7097">
            <v>5.1224855183160001</v>
          </cell>
          <cell r="D7097">
            <v>1.0084583326419985</v>
          </cell>
        </row>
        <row r="7098">
          <cell r="B7098">
            <v>5.1224855183160001</v>
          </cell>
          <cell r="D7098">
            <v>1.0082305195209984</v>
          </cell>
        </row>
        <row r="7099">
          <cell r="B7099">
            <v>5.1224855183160001</v>
          </cell>
          <cell r="D7099">
            <v>1.0078586481029983</v>
          </cell>
        </row>
        <row r="7100">
          <cell r="B7100">
            <v>5.1224855183160001</v>
          </cell>
          <cell r="D7100">
            <v>1.0074700257199982</v>
          </cell>
        </row>
        <row r="7101">
          <cell r="B7101">
            <v>5.1218721084660004</v>
          </cell>
          <cell r="D7101">
            <v>1.0069808975479981</v>
          </cell>
        </row>
        <row r="7102">
          <cell r="B7102">
            <v>5.1208007362070003</v>
          </cell>
          <cell r="D7102">
            <v>1.0067296330759981</v>
          </cell>
        </row>
        <row r="7103">
          <cell r="B7103">
            <v>5.1178459778310001</v>
          </cell>
          <cell r="D7103">
            <v>1.006401314165998</v>
          </cell>
        </row>
        <row r="7104">
          <cell r="B7104">
            <v>5.1178459778310001</v>
          </cell>
          <cell r="D7104">
            <v>1.0061567500799979</v>
          </cell>
        </row>
        <row r="7105">
          <cell r="B7105">
            <v>5.1178459778310001</v>
          </cell>
          <cell r="D7105">
            <v>1.005898785221998</v>
          </cell>
        </row>
        <row r="7106">
          <cell r="B7106">
            <v>5.1178459778310001</v>
          </cell>
          <cell r="D7106">
            <v>1.005654221135998</v>
          </cell>
        </row>
        <row r="7107">
          <cell r="B7107">
            <v>5.1178459778310001</v>
          </cell>
          <cell r="D7107">
            <v>1.0053359528049981</v>
          </cell>
        </row>
        <row r="7108">
          <cell r="B7108">
            <v>5.1178459778310001</v>
          </cell>
          <cell r="D7108">
            <v>1.0050176844739982</v>
          </cell>
        </row>
        <row r="7109">
          <cell r="B7109">
            <v>5.1178459778310001</v>
          </cell>
          <cell r="D7109">
            <v>1.0047262176869982</v>
          </cell>
        </row>
        <row r="7110">
          <cell r="B7110">
            <v>5.1178459778310001</v>
          </cell>
          <cell r="D7110">
            <v>1.0044850037939983</v>
          </cell>
        </row>
        <row r="7111">
          <cell r="B7111">
            <v>5.1178459778310001</v>
          </cell>
          <cell r="D7111">
            <v>1.0042437899009984</v>
          </cell>
        </row>
        <row r="7112">
          <cell r="B7112">
            <v>5.1178459778310001</v>
          </cell>
          <cell r="D7112">
            <v>1.0039724242719983</v>
          </cell>
        </row>
        <row r="7113">
          <cell r="B7113">
            <v>5.1178459778310001</v>
          </cell>
          <cell r="D7113">
            <v>1.0038317161679984</v>
          </cell>
        </row>
        <row r="7114">
          <cell r="B7114">
            <v>5.1178459778310001</v>
          </cell>
          <cell r="D7114">
            <v>1.0036910080639985</v>
          </cell>
        </row>
        <row r="7115">
          <cell r="B7115">
            <v>5.1178459778310001</v>
          </cell>
          <cell r="D7115">
            <v>1.0034665451359985</v>
          </cell>
        </row>
        <row r="7116">
          <cell r="B7116">
            <v>5.1178459778310001</v>
          </cell>
          <cell r="D7116">
            <v>1.0031248254539986</v>
          </cell>
        </row>
        <row r="7117">
          <cell r="B7117">
            <v>5.1178459778310001</v>
          </cell>
          <cell r="D7117">
            <v>1.0028869617539986</v>
          </cell>
        </row>
        <row r="7118">
          <cell r="B7118">
            <v>5.1178451398389999</v>
          </cell>
          <cell r="D7118">
            <v>1.0024514366699986</v>
          </cell>
        </row>
        <row r="7119">
          <cell r="B7119">
            <v>5.1178451398389999</v>
          </cell>
          <cell r="D7119">
            <v>1.0022303239349986</v>
          </cell>
        </row>
        <row r="7120">
          <cell r="B7120">
            <v>5.1147730626390002</v>
          </cell>
          <cell r="D7120">
            <v>1.0020494135149987</v>
          </cell>
        </row>
        <row r="7121">
          <cell r="B7121">
            <v>5.1147730626390002</v>
          </cell>
          <cell r="D7121">
            <v>1.0018618027089987</v>
          </cell>
        </row>
        <row r="7122">
          <cell r="B7122">
            <v>5.1147730626390002</v>
          </cell>
          <cell r="D7122">
            <v>1.0015669857289988</v>
          </cell>
        </row>
        <row r="7123">
          <cell r="B7123">
            <v>5.1147730626390002</v>
          </cell>
          <cell r="D7123">
            <v>1.0013592737659989</v>
          </cell>
        </row>
        <row r="7124">
          <cell r="B7124">
            <v>5.1147730626390002</v>
          </cell>
          <cell r="D7124">
            <v>1.0010075035059989</v>
          </cell>
        </row>
        <row r="7125">
          <cell r="B7125">
            <v>5.1147730626390002</v>
          </cell>
          <cell r="D7125">
            <v>1.000890246752999</v>
          </cell>
        </row>
        <row r="7126">
          <cell r="B7126">
            <v>5.1147730626390002</v>
          </cell>
          <cell r="D7126">
            <v>1.0006490328599991</v>
          </cell>
        </row>
        <row r="7127">
          <cell r="B7127">
            <v>5.1147730626390002</v>
          </cell>
          <cell r="D7127">
            <v>1.0005083247559992</v>
          </cell>
        </row>
        <row r="7128">
          <cell r="B7128">
            <v>5.1147730626390002</v>
          </cell>
          <cell r="D7128">
            <v>1.0003810174239991</v>
          </cell>
        </row>
        <row r="7129">
          <cell r="B7129">
            <v>5.1147730626390002</v>
          </cell>
          <cell r="D7129">
            <v>0.99997229388299913</v>
          </cell>
        </row>
        <row r="7130">
          <cell r="B7130">
            <v>5.1147726436429997</v>
          </cell>
          <cell r="D7130">
            <v>0.99982153519999917</v>
          </cell>
        </row>
        <row r="7131">
          <cell r="B7131">
            <v>5.1147726436429997</v>
          </cell>
          <cell r="D7131">
            <v>0.99962387381599915</v>
          </cell>
        </row>
        <row r="7132">
          <cell r="B7132">
            <v>5.1147726436429997</v>
          </cell>
          <cell r="D7132">
            <v>0.99946641474699915</v>
          </cell>
        </row>
        <row r="7133">
          <cell r="B7133">
            <v>5.1147726436429997</v>
          </cell>
          <cell r="D7133">
            <v>0.9992989050989991</v>
          </cell>
        </row>
        <row r="7134">
          <cell r="B7134">
            <v>5.1147726436429997</v>
          </cell>
          <cell r="D7134">
            <v>0.99908784294299913</v>
          </cell>
        </row>
        <row r="7135">
          <cell r="B7135">
            <v>5.1147726436429997</v>
          </cell>
          <cell r="D7135">
            <v>0.99896053561099918</v>
          </cell>
        </row>
        <row r="7136">
          <cell r="B7136">
            <v>5.1147726436429997</v>
          </cell>
          <cell r="D7136">
            <v>0.99860541515799917</v>
          </cell>
        </row>
        <row r="7137">
          <cell r="B7137">
            <v>5.1085534889949997</v>
          </cell>
          <cell r="D7137">
            <v>0.99819334142399918</v>
          </cell>
        </row>
        <row r="7138">
          <cell r="B7138">
            <v>5.1085534889949997</v>
          </cell>
          <cell r="D7138">
            <v>0.99799568003999917</v>
          </cell>
        </row>
        <row r="7139">
          <cell r="B7139">
            <v>5.1085534889949997</v>
          </cell>
          <cell r="D7139">
            <v>0.99778461788399919</v>
          </cell>
        </row>
        <row r="7140">
          <cell r="B7140">
            <v>5.1085534889949997</v>
          </cell>
          <cell r="D7140">
            <v>0.99737254414999921</v>
          </cell>
        </row>
        <row r="7141">
          <cell r="B7141">
            <v>5.1085534889949997</v>
          </cell>
          <cell r="D7141">
            <v>0.99717488276599919</v>
          </cell>
        </row>
        <row r="7142">
          <cell r="B7142">
            <v>5.1085534889949997</v>
          </cell>
          <cell r="D7142">
            <v>0.99665895305099916</v>
          </cell>
        </row>
        <row r="7143">
          <cell r="B7143">
            <v>5.1085534889949997</v>
          </cell>
          <cell r="D7143">
            <v>0.99640098819299916</v>
          </cell>
        </row>
        <row r="7144">
          <cell r="B7144">
            <v>5.1085534889949997</v>
          </cell>
          <cell r="D7144">
            <v>0.99602911677499917</v>
          </cell>
        </row>
        <row r="7145">
          <cell r="B7145">
            <v>5.1085534889949997</v>
          </cell>
          <cell r="D7145">
            <v>0.99584150596899912</v>
          </cell>
        </row>
        <row r="7146">
          <cell r="B7146">
            <v>5.1085534889949997</v>
          </cell>
          <cell r="D7146">
            <v>0.99571084844399915</v>
          </cell>
        </row>
        <row r="7147">
          <cell r="B7147">
            <v>5.1085534889949997</v>
          </cell>
          <cell r="D7147">
            <v>0.9953490276049991</v>
          </cell>
        </row>
        <row r="7148">
          <cell r="B7148">
            <v>5.1085534889949997</v>
          </cell>
          <cell r="D7148">
            <v>0.99512121448399915</v>
          </cell>
        </row>
        <row r="7149">
          <cell r="B7149">
            <v>5.1085534889949997</v>
          </cell>
          <cell r="D7149">
            <v>0.99486659981899916</v>
          </cell>
        </row>
        <row r="7150">
          <cell r="B7150">
            <v>5.1085534889949997</v>
          </cell>
          <cell r="D7150">
            <v>0.99472589171499914</v>
          </cell>
        </row>
        <row r="7151">
          <cell r="B7151">
            <v>5.1085534889949997</v>
          </cell>
          <cell r="D7151">
            <v>0.9945985843829992</v>
          </cell>
        </row>
        <row r="7152">
          <cell r="B7152">
            <v>5.1085534889949997</v>
          </cell>
          <cell r="D7152">
            <v>0.99441097357699915</v>
          </cell>
        </row>
        <row r="7153">
          <cell r="B7153">
            <v>5.1085534889949997</v>
          </cell>
          <cell r="D7153">
            <v>0.9942635650869992</v>
          </cell>
        </row>
        <row r="7154">
          <cell r="B7154">
            <v>5.1085534889949997</v>
          </cell>
          <cell r="D7154">
            <v>0.99400895042199922</v>
          </cell>
        </row>
        <row r="7155">
          <cell r="B7155">
            <v>5.1085530699990001</v>
          </cell>
          <cell r="D7155">
            <v>0.9936906820909992</v>
          </cell>
        </row>
        <row r="7156">
          <cell r="B7156">
            <v>5.1085530699990001</v>
          </cell>
          <cell r="D7156">
            <v>0.99340256549699923</v>
          </cell>
        </row>
        <row r="7157">
          <cell r="B7157">
            <v>5.1085530699990001</v>
          </cell>
          <cell r="D7157">
            <v>0.99305749562299928</v>
          </cell>
        </row>
        <row r="7158">
          <cell r="B7158">
            <v>5.1085530699990001</v>
          </cell>
          <cell r="D7158">
            <v>0.99286988481699923</v>
          </cell>
        </row>
        <row r="7159">
          <cell r="B7159">
            <v>5.1085530699990001</v>
          </cell>
          <cell r="D7159">
            <v>0.99251811455699923</v>
          </cell>
        </row>
        <row r="7160">
          <cell r="B7160">
            <v>5.1085530699990001</v>
          </cell>
          <cell r="D7160">
            <v>0.99227020027799928</v>
          </cell>
        </row>
        <row r="7161">
          <cell r="B7161">
            <v>5.1085530699990001</v>
          </cell>
          <cell r="D7161">
            <v>0.99206583850799923</v>
          </cell>
        </row>
        <row r="7162">
          <cell r="B7162">
            <v>5.1085530699990001</v>
          </cell>
          <cell r="D7162">
            <v>0.99184807596599922</v>
          </cell>
        </row>
        <row r="7163">
          <cell r="B7163">
            <v>5.1085530699990001</v>
          </cell>
          <cell r="D7163">
            <v>0.99159346130099923</v>
          </cell>
        </row>
        <row r="7164">
          <cell r="B7164">
            <v>5.1085530699990001</v>
          </cell>
          <cell r="D7164">
            <v>0.99131539528599921</v>
          </cell>
        </row>
        <row r="7165">
          <cell r="B7165">
            <v>5.1085530699990001</v>
          </cell>
          <cell r="D7165">
            <v>0.99112443428799923</v>
          </cell>
        </row>
        <row r="7166">
          <cell r="B7166">
            <v>5.1085530699990001</v>
          </cell>
          <cell r="D7166">
            <v>0.99083296750099925</v>
          </cell>
        </row>
        <row r="7167">
          <cell r="B7167">
            <v>5.1085530699990001</v>
          </cell>
          <cell r="D7167">
            <v>0.99059845399399926</v>
          </cell>
        </row>
        <row r="7168">
          <cell r="B7168">
            <v>5.1085530699990001</v>
          </cell>
          <cell r="D7168">
            <v>0.99030363701399926</v>
          </cell>
        </row>
        <row r="7169">
          <cell r="B7169">
            <v>5.1085530699990001</v>
          </cell>
          <cell r="D7169">
            <v>0.99016292890999924</v>
          </cell>
        </row>
        <row r="7170">
          <cell r="B7170">
            <v>5.1085530699990001</v>
          </cell>
          <cell r="D7170">
            <v>0.98999541926199919</v>
          </cell>
        </row>
        <row r="7171">
          <cell r="B7171">
            <v>5.1085530699990001</v>
          </cell>
          <cell r="D7171">
            <v>0.98981115864899916</v>
          </cell>
        </row>
        <row r="7172">
          <cell r="B7172">
            <v>5.1085530699990001</v>
          </cell>
          <cell r="D7172">
            <v>0.98957999533499919</v>
          </cell>
        </row>
        <row r="7173">
          <cell r="B7173">
            <v>5.1085530699990001</v>
          </cell>
          <cell r="D7173">
            <v>0.98942253626599919</v>
          </cell>
        </row>
        <row r="7174">
          <cell r="B7174">
            <v>5.1085530699990001</v>
          </cell>
          <cell r="D7174">
            <v>0.98925167642499923</v>
          </cell>
        </row>
        <row r="7175">
          <cell r="B7175">
            <v>5.1085530699990001</v>
          </cell>
          <cell r="D7175">
            <v>0.98912101889999926</v>
          </cell>
        </row>
        <row r="7176">
          <cell r="B7176">
            <v>5.1085530699990001</v>
          </cell>
          <cell r="D7176">
            <v>0.98896020963799924</v>
          </cell>
        </row>
        <row r="7177">
          <cell r="B7177">
            <v>5.1085530699990001</v>
          </cell>
          <cell r="D7177">
            <v>0.98874579728899925</v>
          </cell>
        </row>
        <row r="7178">
          <cell r="B7178">
            <v>5.1085530699990001</v>
          </cell>
          <cell r="D7178">
            <v>0.98849453281699928</v>
          </cell>
        </row>
        <row r="7179">
          <cell r="B7179">
            <v>5.1085530699990001</v>
          </cell>
          <cell r="D7179">
            <v>0.98830022162599929</v>
          </cell>
        </row>
        <row r="7180">
          <cell r="B7180">
            <v>5.1085530699990001</v>
          </cell>
          <cell r="D7180">
            <v>0.98815616332899925</v>
          </cell>
        </row>
        <row r="7181">
          <cell r="B7181">
            <v>5.1085530699990001</v>
          </cell>
          <cell r="D7181">
            <v>0.98802550580399928</v>
          </cell>
        </row>
        <row r="7182">
          <cell r="B7182">
            <v>5.1085530699990001</v>
          </cell>
          <cell r="D7182">
            <v>0.98777424133199931</v>
          </cell>
        </row>
        <row r="7183">
          <cell r="B7183">
            <v>5.1085530699990001</v>
          </cell>
          <cell r="D7183">
            <v>0.98740572010699934</v>
          </cell>
        </row>
        <row r="7184">
          <cell r="B7184">
            <v>5.1085530699990001</v>
          </cell>
          <cell r="D7184">
            <v>0.98727171238899936</v>
          </cell>
        </row>
        <row r="7185">
          <cell r="B7185">
            <v>5.1085526510030004</v>
          </cell>
          <cell r="D7185">
            <v>0.98685628846199935</v>
          </cell>
        </row>
        <row r="7186">
          <cell r="B7186">
            <v>5.1082928736079998</v>
          </cell>
          <cell r="D7186">
            <v>0.98649781781599932</v>
          </cell>
        </row>
        <row r="7187">
          <cell r="B7187">
            <v>5.1073279262820002</v>
          </cell>
          <cell r="D7187">
            <v>0.98628005527399931</v>
          </cell>
        </row>
        <row r="7188">
          <cell r="B7188">
            <v>5.1073275072859996</v>
          </cell>
          <cell r="D7188">
            <v>0.98609579466099928</v>
          </cell>
        </row>
        <row r="7189">
          <cell r="B7189">
            <v>5.1073275072859996</v>
          </cell>
          <cell r="D7189">
            <v>0.9857641255579993</v>
          </cell>
        </row>
        <row r="7190">
          <cell r="B7190">
            <v>5.1049115775080001</v>
          </cell>
          <cell r="D7190">
            <v>0.98554971320899931</v>
          </cell>
        </row>
        <row r="7191">
          <cell r="B7191">
            <v>5.0964478623630001</v>
          </cell>
          <cell r="D7191">
            <v>0.98542575606999927</v>
          </cell>
        </row>
        <row r="7192">
          <cell r="B7192">
            <v>5.0964478623630001</v>
          </cell>
          <cell r="D7192">
            <v>0.98529174835199929</v>
          </cell>
        </row>
        <row r="7193">
          <cell r="B7193">
            <v>5.0964478623630001</v>
          </cell>
          <cell r="D7193">
            <v>0.98512758889699925</v>
          </cell>
        </row>
        <row r="7194">
          <cell r="B7194">
            <v>5.0964478623630001</v>
          </cell>
          <cell r="D7194">
            <v>0.98481937114499929</v>
          </cell>
        </row>
        <row r="7195">
          <cell r="B7195">
            <v>5.0964478623630001</v>
          </cell>
          <cell r="D7195">
            <v>0.98453125455099932</v>
          </cell>
        </row>
        <row r="7196">
          <cell r="B7196">
            <v>5.0964478623630001</v>
          </cell>
          <cell r="D7196">
            <v>0.9843905464469993</v>
          </cell>
        </row>
        <row r="7197">
          <cell r="B7197">
            <v>5.0964478623630001</v>
          </cell>
          <cell r="D7197">
            <v>0.98420628583399927</v>
          </cell>
        </row>
        <row r="7198">
          <cell r="B7198">
            <v>5.0964478623630001</v>
          </cell>
          <cell r="D7198">
            <v>0.98400862444999926</v>
          </cell>
        </row>
        <row r="7199">
          <cell r="B7199">
            <v>5.0964478623630001</v>
          </cell>
          <cell r="D7199">
            <v>0.98384446499499922</v>
          </cell>
        </row>
        <row r="7200">
          <cell r="B7200">
            <v>5.0949331925479999</v>
          </cell>
          <cell r="D7200">
            <v>0.98367695534699917</v>
          </cell>
        </row>
        <row r="7201">
          <cell r="B7201">
            <v>5.0949331925479999</v>
          </cell>
          <cell r="D7201">
            <v>0.98336873759499921</v>
          </cell>
        </row>
        <row r="7202">
          <cell r="B7202">
            <v>5.0949331925479999</v>
          </cell>
          <cell r="D7202">
            <v>0.98316772601799918</v>
          </cell>
        </row>
        <row r="7203">
          <cell r="B7203">
            <v>5.0937872390369998</v>
          </cell>
          <cell r="D7203">
            <v>0.98272215035499921</v>
          </cell>
        </row>
        <row r="7204">
          <cell r="B7204">
            <v>5.0914282926879997</v>
          </cell>
          <cell r="D7204">
            <v>0.98242733337499921</v>
          </cell>
        </row>
        <row r="7205">
          <cell r="B7205">
            <v>5.0774941683870001</v>
          </cell>
          <cell r="D7205">
            <v>0.98225647353399925</v>
          </cell>
        </row>
        <row r="7206">
          <cell r="B7206">
            <v>5.0774933303959999</v>
          </cell>
          <cell r="D7206">
            <v>0.98211911562299925</v>
          </cell>
        </row>
        <row r="7207">
          <cell r="B7207">
            <v>5.0774933303959999</v>
          </cell>
          <cell r="D7207">
            <v>0.9818913025019993</v>
          </cell>
        </row>
        <row r="7208">
          <cell r="B7208">
            <v>5.076662880722</v>
          </cell>
          <cell r="D7208">
            <v>0.98175729478399931</v>
          </cell>
        </row>
        <row r="7209">
          <cell r="B7209">
            <v>5.076662880722</v>
          </cell>
          <cell r="D7209">
            <v>0.98145577741799928</v>
          </cell>
        </row>
        <row r="7210">
          <cell r="B7210">
            <v>5.076662880722</v>
          </cell>
          <cell r="D7210">
            <v>0.9811442094729993</v>
          </cell>
        </row>
        <row r="7211">
          <cell r="B7211">
            <v>5.07115518094</v>
          </cell>
          <cell r="D7211">
            <v>0.98085609287899933</v>
          </cell>
        </row>
        <row r="7212">
          <cell r="B7212">
            <v>5.0709750127469997</v>
          </cell>
          <cell r="D7212">
            <v>0.98059142763499929</v>
          </cell>
        </row>
        <row r="7213">
          <cell r="B7213">
            <v>5.0693333872049999</v>
          </cell>
          <cell r="D7213">
            <v>0.98044066895199933</v>
          </cell>
        </row>
        <row r="7214">
          <cell r="B7214">
            <v>5.0693333872049999</v>
          </cell>
          <cell r="D7214">
            <v>0.98025975853199931</v>
          </cell>
        </row>
        <row r="7215">
          <cell r="B7215">
            <v>5.0693333872049999</v>
          </cell>
          <cell r="D7215">
            <v>0.97999174309599935</v>
          </cell>
        </row>
        <row r="7216">
          <cell r="B7216">
            <v>5.0693333872049999</v>
          </cell>
          <cell r="D7216">
            <v>0.97972037746699936</v>
          </cell>
        </row>
        <row r="7217">
          <cell r="B7217">
            <v>5.0693333872049999</v>
          </cell>
          <cell r="D7217">
            <v>0.97934515585599935</v>
          </cell>
        </row>
        <row r="7218">
          <cell r="B7218">
            <v>5.0693333872049999</v>
          </cell>
          <cell r="D7218">
            <v>0.97922119871699931</v>
          </cell>
        </row>
        <row r="7219">
          <cell r="B7219">
            <v>5.062758505123</v>
          </cell>
          <cell r="D7219">
            <v>0.97890628057899931</v>
          </cell>
        </row>
        <row r="7220">
          <cell r="B7220">
            <v>5.062758505123</v>
          </cell>
          <cell r="D7220">
            <v>0.97871196938799931</v>
          </cell>
        </row>
        <row r="7221">
          <cell r="B7221">
            <v>5.062758505123</v>
          </cell>
          <cell r="D7221">
            <v>0.97831999681199933</v>
          </cell>
        </row>
        <row r="7222">
          <cell r="B7222">
            <v>5.062758505123</v>
          </cell>
          <cell r="D7222">
            <v>0.97815248716399927</v>
          </cell>
        </row>
        <row r="7223">
          <cell r="B7223">
            <v>5.062758505123</v>
          </cell>
          <cell r="D7223">
            <v>0.97798162732299931</v>
          </cell>
        </row>
        <row r="7224">
          <cell r="B7224">
            <v>5.0600040267389996</v>
          </cell>
          <cell r="D7224">
            <v>0.9776265068699993</v>
          </cell>
        </row>
        <row r="7225">
          <cell r="B7225">
            <v>5.0582731550920004</v>
          </cell>
          <cell r="D7225">
            <v>0.97728813738099929</v>
          </cell>
        </row>
        <row r="7226">
          <cell r="B7226">
            <v>5.0582731550920004</v>
          </cell>
          <cell r="D7226">
            <v>0.97717423081999932</v>
          </cell>
        </row>
        <row r="7227">
          <cell r="B7227">
            <v>5.0582731550920004</v>
          </cell>
          <cell r="D7227">
            <v>0.97703687290899932</v>
          </cell>
        </row>
        <row r="7228">
          <cell r="B7228">
            <v>5.0582731550920004</v>
          </cell>
          <cell r="D7228">
            <v>0.97679230882299928</v>
          </cell>
        </row>
        <row r="7229">
          <cell r="B7229">
            <v>5.0582731550920004</v>
          </cell>
          <cell r="D7229">
            <v>0.9764807408779993</v>
          </cell>
        </row>
        <row r="7230">
          <cell r="B7230">
            <v>5.0582731550920004</v>
          </cell>
          <cell r="D7230">
            <v>0.97629313007199925</v>
          </cell>
        </row>
        <row r="7231">
          <cell r="B7231">
            <v>5.0582731550920004</v>
          </cell>
          <cell r="D7231">
            <v>0.97616247254699928</v>
          </cell>
        </row>
        <row r="7232">
          <cell r="B7232">
            <v>5.0559963319190002</v>
          </cell>
          <cell r="D7232">
            <v>0.97594135981199925</v>
          </cell>
        </row>
        <row r="7233">
          <cell r="B7233">
            <v>5.0559963319190002</v>
          </cell>
          <cell r="D7233">
            <v>0.97579060112899929</v>
          </cell>
        </row>
        <row r="7234">
          <cell r="B7234">
            <v>5.0559963319190002</v>
          </cell>
          <cell r="D7234">
            <v>0.97552928607799927</v>
          </cell>
        </row>
        <row r="7235">
          <cell r="B7235">
            <v>5.0559963319190002</v>
          </cell>
          <cell r="D7235">
            <v>0.97531487372899928</v>
          </cell>
        </row>
        <row r="7236">
          <cell r="B7236">
            <v>5.0559963319190002</v>
          </cell>
          <cell r="D7236">
            <v>0.97516411504599931</v>
          </cell>
        </row>
        <row r="7237">
          <cell r="B7237">
            <v>5.051333327669</v>
          </cell>
          <cell r="D7237">
            <v>0.97453762896299934</v>
          </cell>
        </row>
        <row r="7238">
          <cell r="B7238">
            <v>5.051333327669</v>
          </cell>
          <cell r="D7238">
            <v>0.97418250850999932</v>
          </cell>
        </row>
        <row r="7239">
          <cell r="B7239">
            <v>5.0513329086730003</v>
          </cell>
          <cell r="D7239">
            <v>0.97396139577499929</v>
          </cell>
        </row>
        <row r="7240">
          <cell r="B7240">
            <v>5.045870041443</v>
          </cell>
          <cell r="D7240">
            <v>0.97375703400499924</v>
          </cell>
        </row>
        <row r="7241">
          <cell r="B7241">
            <v>5.045870041443</v>
          </cell>
          <cell r="D7241">
            <v>0.97350911972599929</v>
          </cell>
        </row>
        <row r="7242">
          <cell r="B7242">
            <v>5.045870041443</v>
          </cell>
          <cell r="D7242">
            <v>0.97314729888699925</v>
          </cell>
        </row>
        <row r="7243">
          <cell r="B7243">
            <v>5.0423177950560003</v>
          </cell>
          <cell r="D7243">
            <v>0.97263806955799925</v>
          </cell>
        </row>
        <row r="7244">
          <cell r="B7244">
            <v>5.0393466958440003</v>
          </cell>
          <cell r="D7244">
            <v>0.97245380894499922</v>
          </cell>
        </row>
        <row r="7245">
          <cell r="B7245">
            <v>5.0393462768479997</v>
          </cell>
          <cell r="D7245">
            <v>0.97193452903699917</v>
          </cell>
        </row>
        <row r="7246">
          <cell r="B7246">
            <v>5.0392582877300001</v>
          </cell>
          <cell r="D7246">
            <v>0.97160956031999912</v>
          </cell>
        </row>
        <row r="7247">
          <cell r="B7247">
            <v>5.03820199932</v>
          </cell>
          <cell r="D7247">
            <v>0.97110703137699916</v>
          </cell>
        </row>
        <row r="7248">
          <cell r="B7248">
            <v>5.0354542248690004</v>
          </cell>
          <cell r="D7248">
            <v>0.97091942057099911</v>
          </cell>
        </row>
        <row r="7249">
          <cell r="B7249">
            <v>5.0354542248690004</v>
          </cell>
          <cell r="D7249">
            <v>0.97047719510099917</v>
          </cell>
        </row>
        <row r="7250">
          <cell r="B7250">
            <v>5.0299603519489997</v>
          </cell>
          <cell r="D7250">
            <v>0.97021588004999915</v>
          </cell>
        </row>
        <row r="7251">
          <cell r="B7251">
            <v>5.0296569989900002</v>
          </cell>
          <cell r="D7251">
            <v>0.96988421094699917</v>
          </cell>
        </row>
        <row r="7252">
          <cell r="B7252">
            <v>5.0296569989900002</v>
          </cell>
          <cell r="D7252">
            <v>0.96948888817799916</v>
          </cell>
        </row>
        <row r="7253">
          <cell r="B7253">
            <v>5.0177872669930004</v>
          </cell>
          <cell r="D7253">
            <v>0.96917061984699915</v>
          </cell>
        </row>
        <row r="7254">
          <cell r="B7254">
            <v>5.0134967500089997</v>
          </cell>
          <cell r="D7254">
            <v>0.96892605576099911</v>
          </cell>
        </row>
        <row r="7255">
          <cell r="B7255">
            <v>5.0134967500089997</v>
          </cell>
          <cell r="D7255">
            <v>0.96872169399099906</v>
          </cell>
        </row>
        <row r="7256">
          <cell r="B7256">
            <v>5.0134959120170004</v>
          </cell>
          <cell r="D7256">
            <v>0.96838667469499906</v>
          </cell>
        </row>
        <row r="7257">
          <cell r="B7257">
            <v>5.0134959120170004</v>
          </cell>
          <cell r="D7257">
            <v>0.96822921562599906</v>
          </cell>
        </row>
        <row r="7258">
          <cell r="B7258">
            <v>5.0134959120170004</v>
          </cell>
          <cell r="D7258">
            <v>0.96799470211899907</v>
          </cell>
        </row>
        <row r="7259">
          <cell r="B7259">
            <v>5.0093478536039999</v>
          </cell>
          <cell r="D7259">
            <v>0.96764963224499911</v>
          </cell>
        </row>
        <row r="7260">
          <cell r="B7260">
            <v>5.0051809403809999</v>
          </cell>
          <cell r="D7260">
            <v>0.9674888229829991</v>
          </cell>
        </row>
        <row r="7261">
          <cell r="B7261">
            <v>5.001636654915</v>
          </cell>
          <cell r="D7261">
            <v>0.96723420831799911</v>
          </cell>
        </row>
        <row r="7262">
          <cell r="B7262">
            <v>5.001636654915</v>
          </cell>
          <cell r="D7262">
            <v>0.96703319674099908</v>
          </cell>
        </row>
        <row r="7263">
          <cell r="B7263">
            <v>5.0016362359190003</v>
          </cell>
          <cell r="D7263">
            <v>0.9667015276379991</v>
          </cell>
        </row>
        <row r="7264">
          <cell r="B7264">
            <v>5.0016358169229997</v>
          </cell>
          <cell r="D7264">
            <v>0.96628945390399912</v>
          </cell>
        </row>
        <row r="7265">
          <cell r="B7265">
            <v>5.0016358169229997</v>
          </cell>
          <cell r="D7265">
            <v>0.96606164078299916</v>
          </cell>
        </row>
        <row r="7266">
          <cell r="B7266">
            <v>5.0016358169229997</v>
          </cell>
          <cell r="D7266">
            <v>0.96574002225899913</v>
          </cell>
        </row>
        <row r="7267">
          <cell r="B7267">
            <v>5.0016358169229997</v>
          </cell>
          <cell r="D7267">
            <v>0.96555241145299908</v>
          </cell>
        </row>
        <row r="7268">
          <cell r="B7268">
            <v>5.0016358169229997</v>
          </cell>
          <cell r="D7268">
            <v>0.96541170334899906</v>
          </cell>
        </row>
        <row r="7269">
          <cell r="B7269">
            <v>5.0016358169229997</v>
          </cell>
          <cell r="D7269">
            <v>0.96527099524499904</v>
          </cell>
        </row>
        <row r="7270">
          <cell r="B7270">
            <v>5.0016358169229997</v>
          </cell>
          <cell r="D7270">
            <v>0.96506663347499899</v>
          </cell>
        </row>
        <row r="7271">
          <cell r="B7271">
            <v>5.0016358169229997</v>
          </cell>
          <cell r="D7271">
            <v>0.96490247401999896</v>
          </cell>
        </row>
        <row r="7272">
          <cell r="B7272">
            <v>5.0016358169229997</v>
          </cell>
          <cell r="D7272">
            <v>0.96472826398599898</v>
          </cell>
        </row>
        <row r="7273">
          <cell r="B7273">
            <v>5.0016358169229997</v>
          </cell>
          <cell r="D7273">
            <v>0.96446359874199894</v>
          </cell>
        </row>
        <row r="7274">
          <cell r="B7274">
            <v>5.0016358169229997</v>
          </cell>
          <cell r="D7274">
            <v>0.96430948986599896</v>
          </cell>
        </row>
        <row r="7275">
          <cell r="B7275">
            <v>5.0016358169229997</v>
          </cell>
          <cell r="D7275">
            <v>0.96412187905999891</v>
          </cell>
        </row>
        <row r="7276">
          <cell r="B7276">
            <v>5.0016358169229997</v>
          </cell>
          <cell r="D7276">
            <v>0.96389741613199886</v>
          </cell>
        </row>
        <row r="7277">
          <cell r="B7277">
            <v>5.0016358169229997</v>
          </cell>
          <cell r="D7277">
            <v>0.96370310494099887</v>
          </cell>
        </row>
        <row r="7278">
          <cell r="B7278">
            <v>5.0016358169229997</v>
          </cell>
          <cell r="D7278">
            <v>0.96336473545199885</v>
          </cell>
        </row>
        <row r="7279">
          <cell r="B7279">
            <v>5.0016358169229997</v>
          </cell>
          <cell r="D7279">
            <v>0.96323742811999891</v>
          </cell>
        </row>
        <row r="7280">
          <cell r="B7280">
            <v>5.0016358169229997</v>
          </cell>
          <cell r="D7280">
            <v>0.96302636596399893</v>
          </cell>
        </row>
        <row r="7281">
          <cell r="B7281">
            <v>5.0016358169229997</v>
          </cell>
          <cell r="D7281">
            <v>0.96285885631599888</v>
          </cell>
        </row>
        <row r="7282">
          <cell r="B7282">
            <v>5.0016358169229997</v>
          </cell>
          <cell r="D7282">
            <v>0.96274159956299887</v>
          </cell>
        </row>
        <row r="7283">
          <cell r="B7283">
            <v>5.0016358169229997</v>
          </cell>
          <cell r="D7283">
            <v>0.9626477941599989</v>
          </cell>
        </row>
        <row r="7284">
          <cell r="B7284">
            <v>5.0016358169229997</v>
          </cell>
          <cell r="D7284">
            <v>0.96239987988099895</v>
          </cell>
        </row>
        <row r="7285">
          <cell r="B7285">
            <v>5.0016358169229997</v>
          </cell>
          <cell r="D7285">
            <v>0.96226922235599899</v>
          </cell>
        </row>
        <row r="7286">
          <cell r="B7286">
            <v>5.0016358169229997</v>
          </cell>
          <cell r="D7286">
            <v>0.96213856483099902</v>
          </cell>
        </row>
        <row r="7287">
          <cell r="B7287">
            <v>5.0016358169229997</v>
          </cell>
          <cell r="D7287">
            <v>0.96194090344699901</v>
          </cell>
        </row>
        <row r="7288">
          <cell r="B7288">
            <v>4.9974785406029998</v>
          </cell>
          <cell r="D7288">
            <v>0.96168963897499904</v>
          </cell>
        </row>
        <row r="7289">
          <cell r="B7289">
            <v>4.9974785406029998</v>
          </cell>
          <cell r="D7289">
            <v>0.96135796987199906</v>
          </cell>
        </row>
        <row r="7290">
          <cell r="B7290">
            <v>4.9974785406029998</v>
          </cell>
          <cell r="D7290">
            <v>0.96121391157499902</v>
          </cell>
        </row>
        <row r="7291">
          <cell r="B7291">
            <v>4.9974785406029998</v>
          </cell>
          <cell r="D7291">
            <v>0.96107655366399902</v>
          </cell>
        </row>
        <row r="7292">
          <cell r="B7292">
            <v>4.9974785406029998</v>
          </cell>
          <cell r="D7292">
            <v>0.96094589613899906</v>
          </cell>
        </row>
        <row r="7293">
          <cell r="B7293">
            <v>4.9974785406029998</v>
          </cell>
          <cell r="D7293">
            <v>0.96057067452799905</v>
          </cell>
        </row>
        <row r="7294">
          <cell r="B7294">
            <v>4.9974785406029998</v>
          </cell>
          <cell r="D7294">
            <v>0.96042661623099901</v>
          </cell>
        </row>
        <row r="7295">
          <cell r="B7295">
            <v>4.9974785406029998</v>
          </cell>
          <cell r="D7295">
            <v>0.96016530117999899</v>
          </cell>
        </row>
        <row r="7296">
          <cell r="B7296">
            <v>4.9974785406029998</v>
          </cell>
          <cell r="D7296">
            <v>0.96004469423399896</v>
          </cell>
        </row>
        <row r="7297">
          <cell r="B7297">
            <v>4.9962223911969996</v>
          </cell>
          <cell r="D7297">
            <v>0.95955891625499901</v>
          </cell>
        </row>
        <row r="7298">
          <cell r="B7298">
            <v>4.9890374512309998</v>
          </cell>
          <cell r="D7298">
            <v>0.95909658962699895</v>
          </cell>
        </row>
        <row r="7299">
          <cell r="B7299">
            <v>4.9870857687979999</v>
          </cell>
          <cell r="D7299">
            <v>0.95881852361199893</v>
          </cell>
        </row>
        <row r="7300">
          <cell r="B7300">
            <v>4.9870857687979999</v>
          </cell>
          <cell r="D7300">
            <v>0.95855385836799889</v>
          </cell>
        </row>
        <row r="7301">
          <cell r="B7301">
            <v>4.9837216515260003</v>
          </cell>
          <cell r="D7301">
            <v>0.95838634871999884</v>
          </cell>
        </row>
        <row r="7302">
          <cell r="B7302">
            <v>4.9837216515260003</v>
          </cell>
          <cell r="D7302">
            <v>0.95808148116099878</v>
          </cell>
        </row>
        <row r="7303">
          <cell r="B7303">
            <v>4.9809675921369996</v>
          </cell>
          <cell r="D7303">
            <v>0.9578101155319988</v>
          </cell>
        </row>
        <row r="7304">
          <cell r="B7304">
            <v>4.9729492695269997</v>
          </cell>
          <cell r="D7304">
            <v>0.95772636070799877</v>
          </cell>
        </row>
        <row r="7305">
          <cell r="B7305">
            <v>4.9729492695269997</v>
          </cell>
          <cell r="D7305">
            <v>0.95746504565699875</v>
          </cell>
        </row>
        <row r="7306">
          <cell r="B7306">
            <v>4.9729492695269997</v>
          </cell>
          <cell r="D7306">
            <v>0.9573779406399987</v>
          </cell>
        </row>
        <row r="7307">
          <cell r="B7307">
            <v>4.9729492695269997</v>
          </cell>
          <cell r="D7307">
            <v>0.95705297192299865</v>
          </cell>
        </row>
        <row r="7308">
          <cell r="B7308">
            <v>4.9729492695269997</v>
          </cell>
          <cell r="D7308">
            <v>0.95678830667899861</v>
          </cell>
        </row>
        <row r="7309">
          <cell r="B7309">
            <v>4.9729492695269997</v>
          </cell>
          <cell r="D7309">
            <v>0.95663419780299863</v>
          </cell>
        </row>
        <row r="7310">
          <cell r="B7310">
            <v>4.9706665804129999</v>
          </cell>
          <cell r="D7310">
            <v>0.95643653641899862</v>
          </cell>
        </row>
        <row r="7311">
          <cell r="B7311">
            <v>4.9706665804129999</v>
          </cell>
          <cell r="D7311">
            <v>0.95622212406999862</v>
          </cell>
        </row>
        <row r="7312">
          <cell r="B7312">
            <v>4.9706665804129999</v>
          </cell>
          <cell r="D7312">
            <v>0.95608811635199864</v>
          </cell>
        </row>
        <row r="7313">
          <cell r="B7313">
            <v>4.9706665804129999</v>
          </cell>
          <cell r="D7313">
            <v>0.95579329937199864</v>
          </cell>
        </row>
        <row r="7314">
          <cell r="B7314">
            <v>4.9706661614170002</v>
          </cell>
          <cell r="D7314">
            <v>0.95568274300399869</v>
          </cell>
        </row>
        <row r="7315">
          <cell r="B7315">
            <v>4.9706661614170002</v>
          </cell>
          <cell r="D7315">
            <v>0.95542142795299867</v>
          </cell>
        </row>
        <row r="7316">
          <cell r="B7316">
            <v>4.970665323425</v>
          </cell>
          <cell r="D7316">
            <v>0.95526396888399867</v>
          </cell>
        </row>
        <row r="7317">
          <cell r="B7317">
            <v>4.970665323425</v>
          </cell>
          <cell r="D7317">
            <v>0.95500600402599867</v>
          </cell>
        </row>
        <row r="7318">
          <cell r="B7318">
            <v>4.970665323425</v>
          </cell>
          <cell r="D7318">
            <v>0.9545604283629987</v>
          </cell>
        </row>
        <row r="7319">
          <cell r="B7319">
            <v>4.970665323425</v>
          </cell>
          <cell r="D7319">
            <v>0.9541651055939987</v>
          </cell>
        </row>
        <row r="7320">
          <cell r="B7320">
            <v>4.970665323425</v>
          </cell>
          <cell r="D7320">
            <v>0.95399424575299874</v>
          </cell>
        </row>
        <row r="7321">
          <cell r="B7321">
            <v>4.970665323425</v>
          </cell>
          <cell r="D7321">
            <v>0.95363242491399869</v>
          </cell>
        </row>
        <row r="7322">
          <cell r="B7322">
            <v>4.970665323425</v>
          </cell>
          <cell r="D7322">
            <v>0.95346156507299873</v>
          </cell>
        </row>
        <row r="7323">
          <cell r="B7323">
            <v>4.970665323425</v>
          </cell>
          <cell r="D7323">
            <v>0.95319689982899869</v>
          </cell>
        </row>
        <row r="7324">
          <cell r="B7324">
            <v>4.970665323425</v>
          </cell>
          <cell r="D7324">
            <v>0.9529422851639987</v>
          </cell>
        </row>
        <row r="7325">
          <cell r="B7325">
            <v>4.970665323425</v>
          </cell>
          <cell r="D7325">
            <v>0.95275132416599873</v>
          </cell>
        </row>
        <row r="7326">
          <cell r="B7326">
            <v>4.970665323425</v>
          </cell>
          <cell r="D7326">
            <v>0.95254361220299877</v>
          </cell>
        </row>
        <row r="7327">
          <cell r="B7327">
            <v>4.970665323425</v>
          </cell>
          <cell r="D7327">
            <v>0.95239955390599873</v>
          </cell>
        </row>
        <row r="7328">
          <cell r="B7328">
            <v>4.970665323425</v>
          </cell>
          <cell r="D7328">
            <v>0.95225214541599879</v>
          </cell>
        </row>
        <row r="7329">
          <cell r="B7329">
            <v>4.970665323425</v>
          </cell>
          <cell r="D7329">
            <v>0.95199083036499876</v>
          </cell>
        </row>
        <row r="7330">
          <cell r="B7330">
            <v>4.970665323425</v>
          </cell>
          <cell r="D7330">
            <v>0.95169601338499876</v>
          </cell>
        </row>
        <row r="7331">
          <cell r="B7331">
            <v>4.970665323425</v>
          </cell>
          <cell r="D7331">
            <v>0.95139114582599871</v>
          </cell>
        </row>
        <row r="7332">
          <cell r="B7332">
            <v>4.970665323425</v>
          </cell>
          <cell r="D7332">
            <v>0.95121023540599869</v>
          </cell>
        </row>
        <row r="7333">
          <cell r="B7333">
            <v>4.970665323425</v>
          </cell>
          <cell r="D7333">
            <v>0.9510159242149987</v>
          </cell>
        </row>
        <row r="7334">
          <cell r="B7334">
            <v>4.970665323425</v>
          </cell>
          <cell r="D7334">
            <v>0.95091541842599869</v>
          </cell>
        </row>
        <row r="7335">
          <cell r="B7335">
            <v>4.970665323425</v>
          </cell>
          <cell r="D7335">
            <v>0.95059379990199866</v>
          </cell>
        </row>
        <row r="7336">
          <cell r="B7336">
            <v>4.970665323425</v>
          </cell>
          <cell r="D7336">
            <v>0.95042964044699862</v>
          </cell>
        </row>
        <row r="7337">
          <cell r="B7337">
            <v>4.970665323425</v>
          </cell>
          <cell r="D7337">
            <v>0.95026883118499861</v>
          </cell>
        </row>
        <row r="7338">
          <cell r="B7338">
            <v>4.970665323425</v>
          </cell>
          <cell r="D7338">
            <v>0.95008792076499859</v>
          </cell>
        </row>
        <row r="7339">
          <cell r="B7339">
            <v>4.970665323425</v>
          </cell>
          <cell r="D7339">
            <v>0.94992376130999856</v>
          </cell>
        </row>
        <row r="7340">
          <cell r="B7340">
            <v>4.970665323425</v>
          </cell>
          <cell r="D7340">
            <v>0.94972609992599855</v>
          </cell>
        </row>
        <row r="7341">
          <cell r="B7341">
            <v>4.970665323425</v>
          </cell>
          <cell r="D7341">
            <v>0.94957534124299858</v>
          </cell>
        </row>
        <row r="7342">
          <cell r="B7342">
            <v>4.970665323425</v>
          </cell>
          <cell r="D7342">
            <v>0.94942793275299864</v>
          </cell>
        </row>
        <row r="7343">
          <cell r="B7343">
            <v>4.970665323425</v>
          </cell>
          <cell r="D7343">
            <v>0.94913311577299864</v>
          </cell>
        </row>
        <row r="7344">
          <cell r="B7344">
            <v>4.970665323425</v>
          </cell>
          <cell r="D7344">
            <v>0.94883829879299864</v>
          </cell>
        </row>
        <row r="7345">
          <cell r="B7345">
            <v>4.970665323425</v>
          </cell>
          <cell r="D7345">
            <v>0.94868418991699865</v>
          </cell>
        </row>
        <row r="7346">
          <cell r="B7346">
            <v>4.970665323425</v>
          </cell>
          <cell r="D7346">
            <v>0.9485133300759987</v>
          </cell>
        </row>
        <row r="7347">
          <cell r="B7347">
            <v>4.970665323425</v>
          </cell>
          <cell r="D7347">
            <v>0.94833241965599868</v>
          </cell>
        </row>
        <row r="7348">
          <cell r="B7348">
            <v>4.970665323425</v>
          </cell>
          <cell r="D7348">
            <v>0.94809790614899869</v>
          </cell>
        </row>
        <row r="7349">
          <cell r="B7349">
            <v>4.970665323425</v>
          </cell>
          <cell r="D7349">
            <v>0.94789019418599874</v>
          </cell>
        </row>
        <row r="7350">
          <cell r="B7350">
            <v>4.970665323425</v>
          </cell>
          <cell r="D7350">
            <v>0.94763222932799873</v>
          </cell>
        </row>
        <row r="7351">
          <cell r="B7351">
            <v>4.970665323425</v>
          </cell>
          <cell r="D7351">
            <v>0.94750827218899869</v>
          </cell>
        </row>
        <row r="7352">
          <cell r="B7352">
            <v>4.970665323425</v>
          </cell>
          <cell r="D7352">
            <v>0.94718330347199864</v>
          </cell>
        </row>
        <row r="7353">
          <cell r="B7353">
            <v>4.970665323425</v>
          </cell>
          <cell r="D7353">
            <v>0.94683153321199864</v>
          </cell>
        </row>
        <row r="7354">
          <cell r="B7354">
            <v>4.970665323425</v>
          </cell>
          <cell r="D7354">
            <v>0.94665062279199863</v>
          </cell>
        </row>
        <row r="7355">
          <cell r="B7355">
            <v>4.970665323425</v>
          </cell>
          <cell r="D7355">
            <v>0.94655011700299863</v>
          </cell>
        </row>
        <row r="7356">
          <cell r="B7356">
            <v>4.970665323425</v>
          </cell>
          <cell r="D7356">
            <v>0.94617489539199862</v>
          </cell>
        </row>
        <row r="7357">
          <cell r="B7357">
            <v>4.970665323425</v>
          </cell>
          <cell r="D7357">
            <v>0.94601073593699858</v>
          </cell>
        </row>
        <row r="7358">
          <cell r="B7358">
            <v>4.970665323425</v>
          </cell>
          <cell r="D7358">
            <v>0.94580637416699853</v>
          </cell>
        </row>
        <row r="7359">
          <cell r="B7359">
            <v>4.970665323425</v>
          </cell>
          <cell r="D7359">
            <v>0.94570251818499851</v>
          </cell>
        </row>
        <row r="7360">
          <cell r="B7360">
            <v>4.970665323425</v>
          </cell>
          <cell r="D7360">
            <v>0.94551490737899846</v>
          </cell>
        </row>
        <row r="7361">
          <cell r="B7361">
            <v>4.970665323425</v>
          </cell>
          <cell r="D7361">
            <v>0.9451865884689985</v>
          </cell>
        </row>
        <row r="7362">
          <cell r="B7362">
            <v>4.970665323425</v>
          </cell>
          <cell r="D7362">
            <v>0.9449922772779985</v>
          </cell>
        </row>
        <row r="7363">
          <cell r="B7363">
            <v>4.970665323425</v>
          </cell>
          <cell r="D7363">
            <v>0.94482811782299847</v>
          </cell>
        </row>
        <row r="7364">
          <cell r="B7364">
            <v>4.970665323425</v>
          </cell>
          <cell r="D7364">
            <v>0.94465390778899849</v>
          </cell>
        </row>
        <row r="7365">
          <cell r="B7365">
            <v>4.970665323425</v>
          </cell>
          <cell r="D7365">
            <v>0.94431218810699846</v>
          </cell>
        </row>
        <row r="7366">
          <cell r="B7366">
            <v>4.970665323425</v>
          </cell>
          <cell r="D7366">
            <v>0.94389006379499851</v>
          </cell>
        </row>
        <row r="7367">
          <cell r="B7367">
            <v>4.970665323425</v>
          </cell>
          <cell r="D7367">
            <v>0.94368570202499846</v>
          </cell>
        </row>
        <row r="7368">
          <cell r="B7368">
            <v>4.970665323425</v>
          </cell>
          <cell r="D7368">
            <v>0.94346458928999843</v>
          </cell>
        </row>
        <row r="7369">
          <cell r="B7369">
            <v>4.970665323425</v>
          </cell>
          <cell r="D7369">
            <v>0.94323007578299844</v>
          </cell>
        </row>
        <row r="7370">
          <cell r="B7370">
            <v>4.970665323425</v>
          </cell>
          <cell r="D7370">
            <v>0.94260023950699845</v>
          </cell>
        </row>
        <row r="7371">
          <cell r="B7371">
            <v>4.970665323425</v>
          </cell>
          <cell r="D7371">
            <v>0.94238582715799846</v>
          </cell>
        </row>
        <row r="7372">
          <cell r="B7372">
            <v>4.970665323425</v>
          </cell>
          <cell r="D7372">
            <v>0.94192685072299842</v>
          </cell>
        </row>
        <row r="7373">
          <cell r="B7373">
            <v>4.970665323425</v>
          </cell>
          <cell r="D7373">
            <v>0.94139417004299841</v>
          </cell>
        </row>
        <row r="7374">
          <cell r="B7374">
            <v>4.970665323425</v>
          </cell>
          <cell r="D7374">
            <v>0.94127021290399837</v>
          </cell>
        </row>
        <row r="7375">
          <cell r="B7375">
            <v>4.970665323425</v>
          </cell>
          <cell r="D7375">
            <v>0.9410591507479984</v>
          </cell>
        </row>
        <row r="7376">
          <cell r="B7376">
            <v>4.970665323425</v>
          </cell>
          <cell r="D7376">
            <v>0.94086148936399838</v>
          </cell>
        </row>
        <row r="7377">
          <cell r="B7377">
            <v>4.970665323425</v>
          </cell>
          <cell r="D7377">
            <v>0.94063032604999841</v>
          </cell>
        </row>
        <row r="7378">
          <cell r="B7378">
            <v>4.970665323425</v>
          </cell>
          <cell r="D7378">
            <v>0.94047956736699845</v>
          </cell>
        </row>
        <row r="7379">
          <cell r="B7379">
            <v>4.970665323425</v>
          </cell>
          <cell r="D7379">
            <v>0.94029530675399842</v>
          </cell>
        </row>
        <row r="7380">
          <cell r="B7380">
            <v>4.970665323425</v>
          </cell>
          <cell r="D7380">
            <v>0.93989998398499841</v>
          </cell>
        </row>
        <row r="7381">
          <cell r="B7381">
            <v>4.970665323425</v>
          </cell>
          <cell r="D7381">
            <v>0.93968892182899844</v>
          </cell>
        </row>
        <row r="7382">
          <cell r="B7382">
            <v>4.970665323425</v>
          </cell>
          <cell r="D7382">
            <v>0.93905908555299844</v>
          </cell>
        </row>
        <row r="7383">
          <cell r="B7383">
            <v>4.970665323425</v>
          </cell>
          <cell r="D7383">
            <v>0.93889827629099842</v>
          </cell>
        </row>
        <row r="7384">
          <cell r="B7384">
            <v>4.970665323425</v>
          </cell>
          <cell r="D7384">
            <v>0.93866711297699845</v>
          </cell>
        </row>
        <row r="7385">
          <cell r="B7385">
            <v>4.970665323425</v>
          </cell>
          <cell r="D7385">
            <v>0.93831869290999848</v>
          </cell>
        </row>
        <row r="7386">
          <cell r="B7386">
            <v>4.970665323425</v>
          </cell>
          <cell r="D7386">
            <v>0.93807077863099853</v>
          </cell>
        </row>
        <row r="7387">
          <cell r="B7387">
            <v>4.970665323425</v>
          </cell>
          <cell r="D7387">
            <v>0.9379501716849985</v>
          </cell>
        </row>
        <row r="7388">
          <cell r="B7388">
            <v>4.970665323425</v>
          </cell>
          <cell r="D7388">
            <v>0.93779606280899852</v>
          </cell>
        </row>
        <row r="7389">
          <cell r="B7389">
            <v>4.970665323425</v>
          </cell>
          <cell r="D7389">
            <v>0.93770225740599855</v>
          </cell>
        </row>
        <row r="7390">
          <cell r="B7390">
            <v>4.970665323425</v>
          </cell>
          <cell r="D7390">
            <v>0.93753809795099852</v>
          </cell>
        </row>
        <row r="7391">
          <cell r="B7391">
            <v>4.970665323425</v>
          </cell>
          <cell r="D7391">
            <v>0.93727008251499855</v>
          </cell>
        </row>
        <row r="7392">
          <cell r="B7392">
            <v>4.970665323425</v>
          </cell>
          <cell r="D7392">
            <v>0.93705231997299854</v>
          </cell>
        </row>
        <row r="7393">
          <cell r="B7393">
            <v>4.970665323425</v>
          </cell>
          <cell r="D7393">
            <v>0.93689821109699856</v>
          </cell>
        </row>
        <row r="7394">
          <cell r="B7394">
            <v>4.970665323425</v>
          </cell>
          <cell r="D7394">
            <v>0.93665364701099851</v>
          </cell>
        </row>
        <row r="7395">
          <cell r="B7395">
            <v>4.970665323425</v>
          </cell>
          <cell r="D7395">
            <v>0.93641913350399852</v>
          </cell>
        </row>
        <row r="7396">
          <cell r="B7396">
            <v>4.970665323425</v>
          </cell>
          <cell r="D7396">
            <v>0.93625832424199851</v>
          </cell>
        </row>
        <row r="7397">
          <cell r="B7397">
            <v>4.970665323425</v>
          </cell>
          <cell r="D7397">
            <v>0.93611426594499847</v>
          </cell>
        </row>
        <row r="7398">
          <cell r="B7398">
            <v>4.970665323425</v>
          </cell>
          <cell r="D7398">
            <v>0.93593335552499846</v>
          </cell>
        </row>
        <row r="7399">
          <cell r="B7399">
            <v>4.970665323425</v>
          </cell>
          <cell r="D7399">
            <v>0.93575244510499844</v>
          </cell>
        </row>
        <row r="7400">
          <cell r="B7400">
            <v>4.970665323425</v>
          </cell>
          <cell r="D7400">
            <v>0.93561843738699846</v>
          </cell>
        </row>
        <row r="7401">
          <cell r="B7401">
            <v>4.970665323425</v>
          </cell>
          <cell r="D7401">
            <v>0.93549783044099843</v>
          </cell>
        </row>
        <row r="7402">
          <cell r="B7402">
            <v>4.970665323425</v>
          </cell>
          <cell r="D7402">
            <v>0.93518961268899847</v>
          </cell>
        </row>
        <row r="7403">
          <cell r="B7403">
            <v>4.970665323425</v>
          </cell>
          <cell r="D7403">
            <v>0.93490484628799853</v>
          </cell>
        </row>
        <row r="7404">
          <cell r="B7404">
            <v>4.970665323425</v>
          </cell>
          <cell r="D7404">
            <v>0.9346267802729985</v>
          </cell>
        </row>
        <row r="7405">
          <cell r="B7405">
            <v>4.970665323425</v>
          </cell>
          <cell r="D7405">
            <v>0.93444922004599851</v>
          </cell>
        </row>
        <row r="7406">
          <cell r="B7406">
            <v>4.970665323425</v>
          </cell>
          <cell r="D7406">
            <v>0.93425825904799853</v>
          </cell>
        </row>
        <row r="7407">
          <cell r="B7407">
            <v>4.970665323425</v>
          </cell>
          <cell r="D7407">
            <v>0.93404384669899854</v>
          </cell>
        </row>
        <row r="7408">
          <cell r="B7408">
            <v>4.970665323425</v>
          </cell>
          <cell r="D7408">
            <v>0.93375573010499857</v>
          </cell>
        </row>
        <row r="7409">
          <cell r="B7409">
            <v>4.970665323425</v>
          </cell>
          <cell r="D7409">
            <v>0.93365857450899858</v>
          </cell>
        </row>
        <row r="7410">
          <cell r="B7410">
            <v>4.970665323425</v>
          </cell>
          <cell r="D7410">
            <v>0.93335035675699862</v>
          </cell>
        </row>
        <row r="7411">
          <cell r="B7411">
            <v>4.970665323425</v>
          </cell>
          <cell r="D7411">
            <v>0.9329516837949986</v>
          </cell>
        </row>
        <row r="7412">
          <cell r="B7412">
            <v>4.970665323425</v>
          </cell>
          <cell r="D7412">
            <v>0.93256306141199863</v>
          </cell>
        </row>
        <row r="7413">
          <cell r="B7413">
            <v>4.970665323425</v>
          </cell>
          <cell r="D7413">
            <v>0.93239220157099867</v>
          </cell>
        </row>
        <row r="7414">
          <cell r="B7414">
            <v>4.970665323425</v>
          </cell>
          <cell r="D7414">
            <v>0.93216773864299862</v>
          </cell>
        </row>
        <row r="7415">
          <cell r="B7415">
            <v>4.970665323425</v>
          </cell>
          <cell r="D7415">
            <v>0.93179586722499863</v>
          </cell>
        </row>
        <row r="7416">
          <cell r="B7416">
            <v>4.970665323425</v>
          </cell>
          <cell r="D7416">
            <v>0.93118278191399861</v>
          </cell>
        </row>
        <row r="7417">
          <cell r="B7417">
            <v>4.970665323425</v>
          </cell>
          <cell r="D7417">
            <v>0.93100857187999864</v>
          </cell>
        </row>
        <row r="7418">
          <cell r="B7418">
            <v>4.970665323425</v>
          </cell>
          <cell r="D7418">
            <v>0.93076400779399859</v>
          </cell>
        </row>
        <row r="7419">
          <cell r="B7419">
            <v>4.970665323425</v>
          </cell>
          <cell r="D7419">
            <v>0.93059984833899856</v>
          </cell>
        </row>
        <row r="7420">
          <cell r="B7420">
            <v>4.970665323425</v>
          </cell>
          <cell r="D7420">
            <v>0.93044238926999856</v>
          </cell>
        </row>
        <row r="7421">
          <cell r="B7421">
            <v>4.970665323425</v>
          </cell>
          <cell r="D7421">
            <v>0.93028158000799854</v>
          </cell>
        </row>
        <row r="7422">
          <cell r="B7422">
            <v>4.970665323425</v>
          </cell>
          <cell r="D7422">
            <v>0.93006046727299851</v>
          </cell>
        </row>
        <row r="7423">
          <cell r="B7423">
            <v>4.970665323425</v>
          </cell>
          <cell r="D7423">
            <v>0.92990300820399852</v>
          </cell>
        </row>
        <row r="7424">
          <cell r="B7424">
            <v>4.970665323425</v>
          </cell>
          <cell r="D7424">
            <v>0.92969194604799854</v>
          </cell>
        </row>
        <row r="7425">
          <cell r="B7425">
            <v>4.970665323425</v>
          </cell>
          <cell r="D7425">
            <v>0.92947083331299851</v>
          </cell>
        </row>
        <row r="7426">
          <cell r="B7426">
            <v>4.970665323425</v>
          </cell>
          <cell r="D7426">
            <v>0.92929327308599852</v>
          </cell>
        </row>
        <row r="7427">
          <cell r="B7427">
            <v>4.970665323425</v>
          </cell>
          <cell r="D7427">
            <v>0.92916596575399857</v>
          </cell>
        </row>
        <row r="7428">
          <cell r="B7428">
            <v>4.970665323425</v>
          </cell>
          <cell r="D7428">
            <v>0.92901520707099861</v>
          </cell>
        </row>
        <row r="7429">
          <cell r="B7429">
            <v>4.970665323425</v>
          </cell>
          <cell r="D7429">
            <v>0.92878069356399862</v>
          </cell>
        </row>
        <row r="7430">
          <cell r="B7430">
            <v>4.970665323425</v>
          </cell>
          <cell r="D7430">
            <v>0.92864333565299861</v>
          </cell>
        </row>
        <row r="7431">
          <cell r="B7431">
            <v>4.970665323425</v>
          </cell>
          <cell r="D7431">
            <v>0.92845237465499864</v>
          </cell>
        </row>
        <row r="7432">
          <cell r="B7432">
            <v>4.970665323425</v>
          </cell>
          <cell r="D7432">
            <v>0.92826141365699866</v>
          </cell>
        </row>
        <row r="7433">
          <cell r="B7433">
            <v>4.970665323425</v>
          </cell>
          <cell r="D7433">
            <v>0.92808050323699864</v>
          </cell>
        </row>
        <row r="7434">
          <cell r="B7434">
            <v>4.970665323425</v>
          </cell>
          <cell r="D7434">
            <v>0.92783928934399862</v>
          </cell>
        </row>
        <row r="7435">
          <cell r="B7435">
            <v>4.970665323425</v>
          </cell>
          <cell r="D7435">
            <v>0.92764832834599864</v>
          </cell>
        </row>
        <row r="7436">
          <cell r="B7436">
            <v>4.970665323425</v>
          </cell>
          <cell r="D7436">
            <v>0.92716255036699868</v>
          </cell>
        </row>
        <row r="7437">
          <cell r="B7437">
            <v>4.970665323425</v>
          </cell>
          <cell r="D7437">
            <v>0.92697158936899871</v>
          </cell>
        </row>
        <row r="7438">
          <cell r="B7438">
            <v>4.970665323425</v>
          </cell>
          <cell r="D7438">
            <v>0.92675382682699869</v>
          </cell>
        </row>
        <row r="7439">
          <cell r="B7439">
            <v>4.970665323425</v>
          </cell>
          <cell r="D7439">
            <v>0.92650256235499873</v>
          </cell>
        </row>
        <row r="7440">
          <cell r="B7440">
            <v>4.970665323425</v>
          </cell>
          <cell r="D7440">
            <v>0.92625464807599878</v>
          </cell>
        </row>
        <row r="7441">
          <cell r="B7441">
            <v>4.970665323425</v>
          </cell>
          <cell r="D7441">
            <v>0.92612399055099881</v>
          </cell>
        </row>
        <row r="7442">
          <cell r="B7442">
            <v>4.970665323425</v>
          </cell>
          <cell r="D7442">
            <v>0.92581242260599883</v>
          </cell>
        </row>
        <row r="7443">
          <cell r="B7443">
            <v>4.970665323425</v>
          </cell>
          <cell r="D7443">
            <v>0.9256281619929988</v>
          </cell>
        </row>
        <row r="7444">
          <cell r="B7444">
            <v>4.970665323425</v>
          </cell>
          <cell r="D7444">
            <v>0.92547740330999884</v>
          </cell>
        </row>
        <row r="7445">
          <cell r="B7445">
            <v>4.970665323425</v>
          </cell>
          <cell r="D7445">
            <v>0.92526299096099884</v>
          </cell>
        </row>
        <row r="7446">
          <cell r="B7446">
            <v>4.970665323425</v>
          </cell>
          <cell r="D7446">
            <v>0.92491792108699888</v>
          </cell>
        </row>
        <row r="7447">
          <cell r="B7447">
            <v>4.970665323425</v>
          </cell>
          <cell r="D7447">
            <v>0.92471020912399893</v>
          </cell>
        </row>
        <row r="7448">
          <cell r="B7448">
            <v>4.970665323425</v>
          </cell>
          <cell r="D7448">
            <v>0.92428473461899896</v>
          </cell>
        </row>
        <row r="7449">
          <cell r="B7449">
            <v>4.970665323425</v>
          </cell>
          <cell r="D7449">
            <v>0.92403682033999901</v>
          </cell>
        </row>
        <row r="7450">
          <cell r="B7450">
            <v>4.970665323425</v>
          </cell>
          <cell r="D7450">
            <v>0.92391621339399899</v>
          </cell>
        </row>
        <row r="7451">
          <cell r="B7451">
            <v>4.970665323425</v>
          </cell>
          <cell r="D7451">
            <v>0.92358454429099901</v>
          </cell>
        </row>
        <row r="7452">
          <cell r="B7452">
            <v>4.970665323425</v>
          </cell>
          <cell r="D7452">
            <v>0.92347063772999904</v>
          </cell>
        </row>
        <row r="7453">
          <cell r="B7453">
            <v>4.970665323425</v>
          </cell>
          <cell r="D7453">
            <v>0.92312221766299907</v>
          </cell>
        </row>
        <row r="7454">
          <cell r="B7454">
            <v>4.970665323425</v>
          </cell>
          <cell r="D7454">
            <v>0.92297480917299912</v>
          </cell>
        </row>
        <row r="7455">
          <cell r="B7455">
            <v>4.970665323425</v>
          </cell>
          <cell r="D7455">
            <v>0.92280059913899914</v>
          </cell>
        </row>
        <row r="7456">
          <cell r="B7456">
            <v>4.970665323425</v>
          </cell>
          <cell r="D7456">
            <v>0.9226732918069992</v>
          </cell>
        </row>
        <row r="7457">
          <cell r="B7457">
            <v>4.970665323425</v>
          </cell>
          <cell r="D7457">
            <v>0.92245552926499919</v>
          </cell>
        </row>
        <row r="7458">
          <cell r="B7458">
            <v>4.970665323425</v>
          </cell>
          <cell r="D7458">
            <v>0.92229472000299917</v>
          </cell>
        </row>
        <row r="7459">
          <cell r="B7459">
            <v>4.970665323425</v>
          </cell>
          <cell r="D7459">
            <v>0.92136671655399915</v>
          </cell>
        </row>
        <row r="7460">
          <cell r="B7460">
            <v>4.970665323425</v>
          </cell>
          <cell r="D7460">
            <v>0.92118580613399914</v>
          </cell>
        </row>
        <row r="7461">
          <cell r="B7461">
            <v>4.970665323425</v>
          </cell>
          <cell r="D7461">
            <v>0.92094794243399913</v>
          </cell>
        </row>
        <row r="7462">
          <cell r="B7462">
            <v>4.970665323425</v>
          </cell>
          <cell r="D7462">
            <v>0.92063302429599914</v>
          </cell>
        </row>
        <row r="7463">
          <cell r="B7463">
            <v>4.970665323425</v>
          </cell>
          <cell r="D7463">
            <v>0.92047891541999916</v>
          </cell>
        </row>
        <row r="7464">
          <cell r="B7464">
            <v>4.970665323425</v>
          </cell>
          <cell r="D7464">
            <v>0.92032815673699919</v>
          </cell>
        </row>
        <row r="7465">
          <cell r="B7465">
            <v>4.970665323425</v>
          </cell>
          <cell r="D7465">
            <v>0.92014054593099914</v>
          </cell>
        </row>
        <row r="7466">
          <cell r="B7466">
            <v>4.970665323425</v>
          </cell>
          <cell r="D7466">
            <v>0.91994623473999915</v>
          </cell>
        </row>
        <row r="7467">
          <cell r="B7467">
            <v>4.970665323425</v>
          </cell>
          <cell r="D7467">
            <v>0.91973182239099915</v>
          </cell>
        </row>
        <row r="7468">
          <cell r="B7468">
            <v>4.970665323425</v>
          </cell>
          <cell r="D7468">
            <v>0.91960451505899921</v>
          </cell>
        </row>
        <row r="7469">
          <cell r="B7469">
            <v>4.970665323425</v>
          </cell>
          <cell r="D7469">
            <v>0.91937000155199922</v>
          </cell>
        </row>
        <row r="7470">
          <cell r="B7470">
            <v>4.970665323425</v>
          </cell>
          <cell r="D7470">
            <v>0.91925609499099925</v>
          </cell>
        </row>
        <row r="7471">
          <cell r="B7471">
            <v>4.9656759214479997</v>
          </cell>
          <cell r="D7471">
            <v>0.9190316320629992</v>
          </cell>
        </row>
        <row r="7472">
          <cell r="B7472">
            <v>4.9620884794139997</v>
          </cell>
          <cell r="D7472">
            <v>0.91863965948699922</v>
          </cell>
        </row>
        <row r="7473">
          <cell r="B7473">
            <v>4.9620587307130002</v>
          </cell>
          <cell r="D7473">
            <v>0.91833814212099918</v>
          </cell>
        </row>
        <row r="7474">
          <cell r="B7474">
            <v>4.9612844264760003</v>
          </cell>
          <cell r="D7474">
            <v>0.91808352745599919</v>
          </cell>
        </row>
        <row r="7475">
          <cell r="B7475">
            <v>4.9612844264760003</v>
          </cell>
          <cell r="D7475">
            <v>0.91789256645799921</v>
          </cell>
        </row>
        <row r="7476">
          <cell r="B7476">
            <v>4.9612844264760003</v>
          </cell>
          <cell r="D7476">
            <v>0.91744699079499925</v>
          </cell>
        </row>
        <row r="7477">
          <cell r="B7477">
            <v>4.9596570467910004</v>
          </cell>
          <cell r="D7477">
            <v>0.9170851699559992</v>
          </cell>
        </row>
        <row r="7478">
          <cell r="B7478">
            <v>4.9560251912029996</v>
          </cell>
          <cell r="D7478">
            <v>0.91690090934299917</v>
          </cell>
        </row>
        <row r="7479">
          <cell r="B7479">
            <v>4.9560251912029996</v>
          </cell>
          <cell r="D7479">
            <v>0.91653908850399912</v>
          </cell>
        </row>
        <row r="7480">
          <cell r="B7480">
            <v>4.9560251912029996</v>
          </cell>
          <cell r="D7480">
            <v>0.91633137654099917</v>
          </cell>
        </row>
        <row r="7481">
          <cell r="B7481">
            <v>4.9560251912029996</v>
          </cell>
          <cell r="D7481">
            <v>0.91602650898199911</v>
          </cell>
        </row>
        <row r="7482">
          <cell r="B7482">
            <v>4.9560251912029996</v>
          </cell>
          <cell r="D7482">
            <v>0.91557758312599913</v>
          </cell>
        </row>
        <row r="7483">
          <cell r="B7483">
            <v>4.9502526860770004</v>
          </cell>
          <cell r="D7483">
            <v>0.91527941595299911</v>
          </cell>
        </row>
        <row r="7484">
          <cell r="B7484">
            <v>4.9502526860770004</v>
          </cell>
          <cell r="D7484">
            <v>0.91513870784899909</v>
          </cell>
        </row>
        <row r="7485">
          <cell r="B7485">
            <v>4.9502526860770004</v>
          </cell>
          <cell r="D7485">
            <v>0.91494774685099911</v>
          </cell>
        </row>
        <row r="7486">
          <cell r="B7486">
            <v>4.9501068755390003</v>
          </cell>
          <cell r="D7486">
            <v>0.91483049009799911</v>
          </cell>
        </row>
        <row r="7487">
          <cell r="B7487">
            <v>4.9501068755390003</v>
          </cell>
          <cell r="D7487">
            <v>0.91459932678399913</v>
          </cell>
        </row>
        <row r="7488">
          <cell r="B7488">
            <v>4.9486353622920003</v>
          </cell>
          <cell r="D7488">
            <v>0.91438491443499914</v>
          </cell>
        </row>
        <row r="7489">
          <cell r="B7489">
            <v>4.9486353622920003</v>
          </cell>
          <cell r="D7489">
            <v>0.91405324533199916</v>
          </cell>
        </row>
        <row r="7490">
          <cell r="B7490">
            <v>4.9486353622920003</v>
          </cell>
          <cell r="D7490">
            <v>0.9137852298959992</v>
          </cell>
        </row>
        <row r="7491">
          <cell r="B7491">
            <v>4.9486353622920003</v>
          </cell>
          <cell r="D7491">
            <v>0.91348706272299918</v>
          </cell>
        </row>
        <row r="7492">
          <cell r="B7492">
            <v>4.9486349432959997</v>
          </cell>
          <cell r="D7492">
            <v>0.91334635461899916</v>
          </cell>
        </row>
        <row r="7493">
          <cell r="B7493">
            <v>4.9452637030949997</v>
          </cell>
          <cell r="D7493">
            <v>0.91286392683299911</v>
          </cell>
        </row>
        <row r="7494">
          <cell r="B7494">
            <v>4.945065518082</v>
          </cell>
          <cell r="D7494">
            <v>0.91258586081799908</v>
          </cell>
        </row>
        <row r="7495">
          <cell r="B7495">
            <v>4.945065518082</v>
          </cell>
          <cell r="D7495">
            <v>0.91236474808299906</v>
          </cell>
        </row>
        <row r="7496">
          <cell r="B7496">
            <v>4.9436560162129997</v>
          </cell>
          <cell r="D7496">
            <v>0.9121570361199991</v>
          </cell>
        </row>
        <row r="7497">
          <cell r="B7497">
            <v>4.940263826222</v>
          </cell>
          <cell r="D7497">
            <v>0.91198282608599912</v>
          </cell>
        </row>
        <row r="7498">
          <cell r="B7498">
            <v>4.940263826222</v>
          </cell>
          <cell r="D7498">
            <v>0.91176171335099909</v>
          </cell>
        </row>
        <row r="7499">
          <cell r="B7499">
            <v>4.940263826222</v>
          </cell>
          <cell r="D7499">
            <v>0.91155735158099904</v>
          </cell>
        </row>
        <row r="7500">
          <cell r="B7500">
            <v>4.9365146518109997</v>
          </cell>
          <cell r="D7500">
            <v>0.91132953845999909</v>
          </cell>
        </row>
        <row r="7501">
          <cell r="B7501">
            <v>4.9365033389240001</v>
          </cell>
          <cell r="D7501">
            <v>0.91110507553199904</v>
          </cell>
        </row>
        <row r="7502">
          <cell r="B7502">
            <v>4.933504166993</v>
          </cell>
          <cell r="D7502">
            <v>0.91071310295599905</v>
          </cell>
        </row>
        <row r="7503">
          <cell r="B7503">
            <v>4.9335037479970003</v>
          </cell>
          <cell r="D7503">
            <v>0.91040488520399909</v>
          </cell>
        </row>
        <row r="7504">
          <cell r="B7504">
            <v>4.9307806942979999</v>
          </cell>
          <cell r="D7504">
            <v>0.91005981532999913</v>
          </cell>
        </row>
        <row r="7505">
          <cell r="B7505">
            <v>4.9207084542789996</v>
          </cell>
          <cell r="D7505">
            <v>0.90994925896199919</v>
          </cell>
        </row>
        <row r="7506">
          <cell r="B7506">
            <v>4.9207084542789996</v>
          </cell>
          <cell r="D7506">
            <v>0.90977504892799921</v>
          </cell>
        </row>
        <row r="7507">
          <cell r="B7507">
            <v>4.9207084542789996</v>
          </cell>
          <cell r="D7507">
            <v>0.90964439140299924</v>
          </cell>
        </row>
        <row r="7508">
          <cell r="B7508">
            <v>4.9207084542789996</v>
          </cell>
          <cell r="D7508">
            <v>0.90942327866799921</v>
          </cell>
        </row>
        <row r="7509">
          <cell r="B7509">
            <v>4.9207084542789996</v>
          </cell>
          <cell r="D7509">
            <v>0.90928927094999923</v>
          </cell>
        </row>
        <row r="7510">
          <cell r="B7510">
            <v>4.9207084542789996</v>
          </cell>
          <cell r="D7510">
            <v>0.90917201419699922</v>
          </cell>
        </row>
        <row r="7511">
          <cell r="B7511">
            <v>4.9207084542789996</v>
          </cell>
          <cell r="D7511">
            <v>0.90902125551399926</v>
          </cell>
        </row>
        <row r="7512">
          <cell r="B7512">
            <v>4.9207084542789996</v>
          </cell>
          <cell r="D7512">
            <v>0.90860248139399924</v>
          </cell>
        </row>
        <row r="7513">
          <cell r="B7513">
            <v>4.9207084542789996</v>
          </cell>
          <cell r="D7513">
            <v>0.90847517406199929</v>
          </cell>
        </row>
        <row r="7514">
          <cell r="B7514">
            <v>4.9207084542789996</v>
          </cell>
          <cell r="D7514">
            <v>0.90831101460699926</v>
          </cell>
        </row>
        <row r="7515">
          <cell r="B7515">
            <v>4.920708035284</v>
          </cell>
          <cell r="D7515">
            <v>0.9081033026439993</v>
          </cell>
        </row>
        <row r="7516">
          <cell r="B7516">
            <v>4.920708035284</v>
          </cell>
          <cell r="D7516">
            <v>0.9079257424169993</v>
          </cell>
        </row>
        <row r="7517">
          <cell r="B7517">
            <v>4.920708035284</v>
          </cell>
          <cell r="D7517">
            <v>0.90779843508499936</v>
          </cell>
        </row>
        <row r="7518">
          <cell r="B7518">
            <v>4.920708035284</v>
          </cell>
          <cell r="D7518">
            <v>0.90767112775299941</v>
          </cell>
        </row>
        <row r="7519">
          <cell r="B7519">
            <v>4.919692808462</v>
          </cell>
          <cell r="D7519">
            <v>0.90742321347399946</v>
          </cell>
        </row>
        <row r="7520">
          <cell r="B7520">
            <v>4.9115395692039998</v>
          </cell>
          <cell r="D7520">
            <v>0.90711164552899948</v>
          </cell>
        </row>
        <row r="7521">
          <cell r="B7521">
            <v>4.9115395692039998</v>
          </cell>
          <cell r="D7521">
            <v>0.90696088684599951</v>
          </cell>
        </row>
        <row r="7522">
          <cell r="B7522">
            <v>4.9115395692039998</v>
          </cell>
          <cell r="D7522">
            <v>0.90676992584799954</v>
          </cell>
        </row>
        <row r="7523">
          <cell r="B7523">
            <v>4.9115395692039998</v>
          </cell>
          <cell r="D7523">
            <v>0.90636790269299949</v>
          </cell>
        </row>
        <row r="7524">
          <cell r="B7524">
            <v>4.9115395692039998</v>
          </cell>
          <cell r="D7524">
            <v>0.90598933088899947</v>
          </cell>
        </row>
        <row r="7525">
          <cell r="B7525">
            <v>4.9115395692039998</v>
          </cell>
          <cell r="D7525">
            <v>0.90581177066199947</v>
          </cell>
        </row>
        <row r="7526">
          <cell r="B7526">
            <v>4.9115395692039998</v>
          </cell>
          <cell r="D7526">
            <v>0.90552365406799951</v>
          </cell>
        </row>
        <row r="7527">
          <cell r="B7527">
            <v>4.9106785328370002</v>
          </cell>
          <cell r="D7527">
            <v>0.9050914791769995</v>
          </cell>
        </row>
        <row r="7528">
          <cell r="B7528">
            <v>4.9098091165530002</v>
          </cell>
          <cell r="D7528">
            <v>0.90469280621499948</v>
          </cell>
        </row>
        <row r="7529">
          <cell r="B7529">
            <v>4.9098091165530002</v>
          </cell>
          <cell r="D7529">
            <v>0.90444489193599953</v>
          </cell>
        </row>
        <row r="7530">
          <cell r="B7530">
            <v>4.9089409572570002</v>
          </cell>
          <cell r="D7530">
            <v>0.90418692707799952</v>
          </cell>
        </row>
        <row r="7531">
          <cell r="B7531">
            <v>4.9070043586730003</v>
          </cell>
          <cell r="D7531">
            <v>0.90390551086999948</v>
          </cell>
        </row>
        <row r="7532">
          <cell r="B7532">
            <v>4.9070043586730003</v>
          </cell>
          <cell r="D7532">
            <v>0.90315841784099948</v>
          </cell>
        </row>
        <row r="7533">
          <cell r="B7533">
            <v>4.9070043586730003</v>
          </cell>
          <cell r="D7533">
            <v>0.90293395491299944</v>
          </cell>
        </row>
        <row r="7534">
          <cell r="B7534">
            <v>4.9070043586730003</v>
          </cell>
          <cell r="D7534">
            <v>0.90269944140599945</v>
          </cell>
        </row>
        <row r="7535">
          <cell r="B7535">
            <v>4.9070043586730003</v>
          </cell>
          <cell r="D7535">
            <v>0.90244482674099946</v>
          </cell>
        </row>
        <row r="7536">
          <cell r="B7536">
            <v>4.9050375923910003</v>
          </cell>
          <cell r="D7536">
            <v>0.90173793602699948</v>
          </cell>
        </row>
        <row r="7537">
          <cell r="B7537">
            <v>4.9045075627049997</v>
          </cell>
          <cell r="D7537">
            <v>0.9014062669239995</v>
          </cell>
        </row>
        <row r="7538">
          <cell r="B7538">
            <v>4.9045071437100001</v>
          </cell>
          <cell r="D7538">
            <v>0.90125215804799952</v>
          </cell>
        </row>
        <row r="7539">
          <cell r="B7539">
            <v>4.9045071437100001</v>
          </cell>
          <cell r="D7539">
            <v>0.90099754338299953</v>
          </cell>
        </row>
        <row r="7540">
          <cell r="B7540">
            <v>4.9045071437100001</v>
          </cell>
          <cell r="D7540">
            <v>0.90080993257699948</v>
          </cell>
        </row>
        <row r="7541">
          <cell r="B7541">
            <v>4.9030343734750002</v>
          </cell>
          <cell r="D7541">
            <v>0.9005553179119995</v>
          </cell>
        </row>
        <row r="7542">
          <cell r="B7542">
            <v>4.9030343734750002</v>
          </cell>
          <cell r="D7542">
            <v>0.90034760594899954</v>
          </cell>
        </row>
        <row r="7543">
          <cell r="B7543">
            <v>4.901657134283</v>
          </cell>
          <cell r="D7543">
            <v>0.90019684726599958</v>
          </cell>
        </row>
        <row r="7544">
          <cell r="B7544">
            <v>4.901657134283</v>
          </cell>
          <cell r="D7544">
            <v>0.89987522874199954</v>
          </cell>
        </row>
        <row r="7545">
          <cell r="B7545">
            <v>4.901657134283</v>
          </cell>
          <cell r="D7545">
            <v>0.8997646723739996</v>
          </cell>
        </row>
        <row r="7546">
          <cell r="B7546">
            <v>4.901657134283</v>
          </cell>
          <cell r="D7546">
            <v>0.89962731446299959</v>
          </cell>
        </row>
        <row r="7547">
          <cell r="B7547">
            <v>4.901657134283</v>
          </cell>
          <cell r="D7547">
            <v>0.89943635346499962</v>
          </cell>
        </row>
        <row r="7548">
          <cell r="B7548">
            <v>4.901657134283</v>
          </cell>
          <cell r="D7548">
            <v>0.89924204227399962</v>
          </cell>
        </row>
        <row r="7549">
          <cell r="B7549">
            <v>4.901657134283</v>
          </cell>
          <cell r="D7549">
            <v>0.89908793339799964</v>
          </cell>
        </row>
        <row r="7550">
          <cell r="B7550">
            <v>4.901657134283</v>
          </cell>
          <cell r="D7550">
            <v>0.8989438751009996</v>
          </cell>
        </row>
        <row r="7551">
          <cell r="B7551">
            <v>4.901657134283</v>
          </cell>
          <cell r="D7551">
            <v>0.89862560676999959</v>
          </cell>
        </row>
        <row r="7552">
          <cell r="B7552">
            <v>4.901657134283</v>
          </cell>
          <cell r="D7552">
            <v>0.89832743959699957</v>
          </cell>
        </row>
        <row r="7553">
          <cell r="B7553">
            <v>4.901657134283</v>
          </cell>
          <cell r="D7553">
            <v>0.89806277435299953</v>
          </cell>
        </row>
        <row r="7554">
          <cell r="B7554">
            <v>4.9016567152870003</v>
          </cell>
          <cell r="D7554">
            <v>0.89782826084599954</v>
          </cell>
        </row>
        <row r="7555">
          <cell r="B7555">
            <v>4.9016567152870003</v>
          </cell>
          <cell r="D7555">
            <v>0.8976842025489995</v>
          </cell>
        </row>
        <row r="7556">
          <cell r="B7556">
            <v>4.9016567152870003</v>
          </cell>
          <cell r="D7556">
            <v>0.89747984077899945</v>
          </cell>
        </row>
        <row r="7557">
          <cell r="B7557">
            <v>4.9016567152870003</v>
          </cell>
          <cell r="D7557">
            <v>0.89719842457099941</v>
          </cell>
        </row>
        <row r="7558">
          <cell r="B7558">
            <v>4.8962877031150001</v>
          </cell>
          <cell r="D7558">
            <v>0.89697396164299936</v>
          </cell>
        </row>
        <row r="7559">
          <cell r="B7559">
            <v>4.895102782995</v>
          </cell>
          <cell r="D7559">
            <v>0.89680980218799933</v>
          </cell>
        </row>
        <row r="7560">
          <cell r="B7560">
            <v>4.895102782995</v>
          </cell>
          <cell r="D7560">
            <v>0.89656523810199928</v>
          </cell>
        </row>
        <row r="7561">
          <cell r="B7561">
            <v>4.895102782995</v>
          </cell>
          <cell r="D7561">
            <v>0.89645468173399934</v>
          </cell>
        </row>
        <row r="7562">
          <cell r="B7562">
            <v>4.895102782995</v>
          </cell>
          <cell r="D7562">
            <v>0.89630727324399939</v>
          </cell>
        </row>
        <row r="7563">
          <cell r="B7563">
            <v>4.895102782995</v>
          </cell>
          <cell r="D7563">
            <v>0.89618666629799937</v>
          </cell>
        </row>
        <row r="7564">
          <cell r="B7564">
            <v>4.895102782995</v>
          </cell>
          <cell r="D7564">
            <v>0.89598230452799932</v>
          </cell>
        </row>
        <row r="7565">
          <cell r="B7565">
            <v>4.8950298777260004</v>
          </cell>
          <cell r="D7565">
            <v>0.89574109063499929</v>
          </cell>
        </row>
        <row r="7566">
          <cell r="B7566">
            <v>4.8841720205839998</v>
          </cell>
          <cell r="D7566">
            <v>0.89524191188499924</v>
          </cell>
        </row>
        <row r="7567">
          <cell r="B7567">
            <v>4.8831614027160004</v>
          </cell>
          <cell r="D7567">
            <v>0.89489684201099928</v>
          </cell>
        </row>
        <row r="7568">
          <cell r="B7568">
            <v>4.8815118162550002</v>
          </cell>
          <cell r="D7568">
            <v>0.89447471769899933</v>
          </cell>
        </row>
        <row r="7569">
          <cell r="B7569">
            <v>4.8815113972589996</v>
          </cell>
          <cell r="D7569">
            <v>0.89426700573599938</v>
          </cell>
        </row>
        <row r="7570">
          <cell r="B7570">
            <v>4.8769954605340002</v>
          </cell>
          <cell r="D7570">
            <v>0.89399228991399937</v>
          </cell>
        </row>
        <row r="7571">
          <cell r="B7571">
            <v>4.8749411241310003</v>
          </cell>
          <cell r="D7571">
            <v>0.89362041849599938</v>
          </cell>
        </row>
        <row r="7572">
          <cell r="B7572">
            <v>4.8741391661710001</v>
          </cell>
          <cell r="D7572">
            <v>0.89346295942699938</v>
          </cell>
        </row>
        <row r="7573">
          <cell r="B7573">
            <v>4.8741391661710001</v>
          </cell>
          <cell r="D7573">
            <v>0.89309108800899939</v>
          </cell>
        </row>
        <row r="7574">
          <cell r="B7574">
            <v>4.8741391661710001</v>
          </cell>
          <cell r="D7574">
            <v>0.8928197223799994</v>
          </cell>
        </row>
        <row r="7575">
          <cell r="B7575">
            <v>4.8741391661710001</v>
          </cell>
          <cell r="D7575">
            <v>0.89264886253899944</v>
          </cell>
        </row>
        <row r="7576">
          <cell r="B7576">
            <v>4.8741391661710001</v>
          </cell>
          <cell r="D7576">
            <v>0.89248805327699943</v>
          </cell>
        </row>
        <row r="7577">
          <cell r="B7577">
            <v>4.8741387471750004</v>
          </cell>
          <cell r="D7577">
            <v>0.89230044247099938</v>
          </cell>
        </row>
        <row r="7578">
          <cell r="B7578">
            <v>4.8741387471750004</v>
          </cell>
          <cell r="D7578">
            <v>0.89201902626299934</v>
          </cell>
        </row>
        <row r="7579">
          <cell r="B7579">
            <v>4.8741387471750004</v>
          </cell>
          <cell r="D7579">
            <v>0.89172420928299934</v>
          </cell>
        </row>
        <row r="7580">
          <cell r="B7580">
            <v>4.8741387471750004</v>
          </cell>
          <cell r="D7580">
            <v>0.89155669963499928</v>
          </cell>
        </row>
        <row r="7581">
          <cell r="B7581">
            <v>4.8741387471750004</v>
          </cell>
          <cell r="D7581">
            <v>0.89108432242799929</v>
          </cell>
        </row>
        <row r="7582">
          <cell r="B7582">
            <v>4.8741387471750004</v>
          </cell>
          <cell r="D7582">
            <v>0.89096706567499928</v>
          </cell>
        </row>
        <row r="7583">
          <cell r="B7583">
            <v>4.8741387471750004</v>
          </cell>
          <cell r="D7583">
            <v>0.89080960660599928</v>
          </cell>
        </row>
        <row r="7584">
          <cell r="B7584">
            <v>4.8741387471750004</v>
          </cell>
          <cell r="D7584">
            <v>0.8906755988879993</v>
          </cell>
        </row>
        <row r="7585">
          <cell r="B7585">
            <v>4.8741387471750004</v>
          </cell>
          <cell r="D7585">
            <v>0.89046453673199932</v>
          </cell>
        </row>
        <row r="7586">
          <cell r="B7586">
            <v>4.8741387471750004</v>
          </cell>
          <cell r="D7586">
            <v>0.89027022554099933</v>
          </cell>
        </row>
        <row r="7587">
          <cell r="B7587">
            <v>4.8741387471750004</v>
          </cell>
          <cell r="D7587">
            <v>0.89006251357799937</v>
          </cell>
        </row>
        <row r="7588">
          <cell r="B7588">
            <v>4.8741387471750004</v>
          </cell>
          <cell r="D7588">
            <v>0.88984475103599936</v>
          </cell>
        </row>
        <row r="7589">
          <cell r="B7589">
            <v>4.8741387471750004</v>
          </cell>
          <cell r="D7589">
            <v>0.88960018694999932</v>
          </cell>
        </row>
        <row r="7590">
          <cell r="B7590">
            <v>4.8741387471750004</v>
          </cell>
          <cell r="D7590">
            <v>0.8894192765299993</v>
          </cell>
        </row>
        <row r="7591">
          <cell r="B7591">
            <v>4.864760783196</v>
          </cell>
          <cell r="D7591">
            <v>0.88922831553199932</v>
          </cell>
        </row>
        <row r="7592">
          <cell r="B7592">
            <v>4.860717054737</v>
          </cell>
          <cell r="D7592">
            <v>0.88873248697499929</v>
          </cell>
        </row>
        <row r="7593">
          <cell r="B7593">
            <v>4.8607162167459999</v>
          </cell>
          <cell r="D7593">
            <v>0.88851137423999926</v>
          </cell>
        </row>
        <row r="7594">
          <cell r="B7594">
            <v>4.855214801901</v>
          </cell>
          <cell r="D7594">
            <v>0.88814620320799931</v>
          </cell>
        </row>
        <row r="7595">
          <cell r="B7595">
            <v>4.855214801901</v>
          </cell>
          <cell r="D7595">
            <v>0.88799544452499934</v>
          </cell>
        </row>
        <row r="7596">
          <cell r="B7596">
            <v>4.8463995492810001</v>
          </cell>
          <cell r="D7596">
            <v>0.88758002059799934</v>
          </cell>
        </row>
        <row r="7597">
          <cell r="B7597">
            <v>4.8463995492810001</v>
          </cell>
          <cell r="D7597">
            <v>0.88743931249399932</v>
          </cell>
        </row>
        <row r="7598">
          <cell r="B7598">
            <v>4.8463995492810001</v>
          </cell>
          <cell r="D7598">
            <v>0.88714449551399932</v>
          </cell>
        </row>
        <row r="7599">
          <cell r="B7599">
            <v>4.8463991302849996</v>
          </cell>
          <cell r="D7599">
            <v>0.88689323104199935</v>
          </cell>
        </row>
        <row r="7600">
          <cell r="B7600">
            <v>4.8459055532340001</v>
          </cell>
          <cell r="D7600">
            <v>0.88660176425499937</v>
          </cell>
        </row>
        <row r="7601">
          <cell r="B7601">
            <v>4.8459055532340001</v>
          </cell>
          <cell r="D7601">
            <v>0.88637395113399942</v>
          </cell>
        </row>
        <row r="7602">
          <cell r="B7602">
            <v>4.8433739806140004</v>
          </cell>
          <cell r="D7602">
            <v>0.8859183248919994</v>
          </cell>
        </row>
        <row r="7603">
          <cell r="B7603">
            <v>4.8388136303350002</v>
          </cell>
          <cell r="D7603">
            <v>0.88562015771899938</v>
          </cell>
        </row>
        <row r="7604">
          <cell r="B7604">
            <v>4.8377472860259996</v>
          </cell>
          <cell r="D7604">
            <v>0.88538899440499941</v>
          </cell>
        </row>
        <row r="7605">
          <cell r="B7605">
            <v>4.833658725017</v>
          </cell>
          <cell r="D7605">
            <v>0.88525498668699942</v>
          </cell>
        </row>
        <row r="7606">
          <cell r="B7606">
            <v>4.833658725017</v>
          </cell>
          <cell r="D7606">
            <v>0.88492331758399945</v>
          </cell>
        </row>
        <row r="7607">
          <cell r="B7607">
            <v>4.833658725017</v>
          </cell>
          <cell r="D7607">
            <v>0.8846754033049995</v>
          </cell>
        </row>
        <row r="7608">
          <cell r="B7608">
            <v>4.833658725017</v>
          </cell>
          <cell r="D7608">
            <v>0.8845179442359995</v>
          </cell>
        </row>
        <row r="7609">
          <cell r="B7609">
            <v>4.827936918382</v>
          </cell>
          <cell r="D7609">
            <v>0.88437388593899946</v>
          </cell>
        </row>
        <row r="7610">
          <cell r="B7610">
            <v>4.827936918382</v>
          </cell>
          <cell r="D7610">
            <v>0.88424992879999942</v>
          </cell>
        </row>
        <row r="7611">
          <cell r="B7611">
            <v>4.827936918382</v>
          </cell>
          <cell r="D7611">
            <v>0.88402881606499939</v>
          </cell>
        </row>
        <row r="7612">
          <cell r="B7612">
            <v>4.8252293675280002</v>
          </cell>
          <cell r="D7612">
            <v>0.88364689406799934</v>
          </cell>
        </row>
        <row r="7613">
          <cell r="B7613">
            <v>4.8251514343090003</v>
          </cell>
          <cell r="D7613">
            <v>0.88339227940299936</v>
          </cell>
        </row>
        <row r="7614">
          <cell r="B7614">
            <v>4.8251514343090003</v>
          </cell>
          <cell r="D7614">
            <v>0.88320466859699931</v>
          </cell>
        </row>
        <row r="7615">
          <cell r="B7615">
            <v>4.8251514343090003</v>
          </cell>
          <cell r="D7615">
            <v>0.88289310065199933</v>
          </cell>
        </row>
        <row r="7616">
          <cell r="B7616">
            <v>4.8251514343090003</v>
          </cell>
          <cell r="D7616">
            <v>0.88263513579399933</v>
          </cell>
        </row>
        <row r="7617">
          <cell r="B7617">
            <v>4.8251514343090003</v>
          </cell>
          <cell r="D7617">
            <v>0.88232021765599933</v>
          </cell>
        </row>
        <row r="7618">
          <cell r="B7618">
            <v>4.8251514343090003</v>
          </cell>
          <cell r="D7618">
            <v>0.88223981302499932</v>
          </cell>
        </row>
        <row r="7619">
          <cell r="B7619">
            <v>4.8251514343090003</v>
          </cell>
          <cell r="D7619">
            <v>0.88210915549999935</v>
          </cell>
        </row>
        <row r="7620">
          <cell r="B7620">
            <v>4.8251514343090003</v>
          </cell>
          <cell r="D7620">
            <v>0.88197849797499939</v>
          </cell>
        </row>
        <row r="7621">
          <cell r="B7621">
            <v>4.8251510153129997</v>
          </cell>
          <cell r="D7621">
            <v>0.88178083659099937</v>
          </cell>
        </row>
        <row r="7622">
          <cell r="B7622">
            <v>4.8251510153129997</v>
          </cell>
          <cell r="D7622">
            <v>0.88148266941799935</v>
          </cell>
        </row>
        <row r="7623">
          <cell r="B7623">
            <v>4.8251510153129997</v>
          </cell>
          <cell r="D7623">
            <v>0.88120125320999931</v>
          </cell>
        </row>
        <row r="7624">
          <cell r="B7624">
            <v>4.8251510153129997</v>
          </cell>
          <cell r="D7624">
            <v>0.88110744780699934</v>
          </cell>
        </row>
        <row r="7625">
          <cell r="B7625">
            <v>4.8251510153129997</v>
          </cell>
          <cell r="D7625">
            <v>0.88094998873799935</v>
          </cell>
        </row>
        <row r="7626">
          <cell r="B7626">
            <v>4.8251510153129997</v>
          </cell>
          <cell r="D7626">
            <v>0.88072217561699939</v>
          </cell>
        </row>
        <row r="7627">
          <cell r="B7627">
            <v>4.822254078357</v>
          </cell>
          <cell r="D7627">
            <v>0.88046756095199941</v>
          </cell>
        </row>
        <row r="7628">
          <cell r="B7628">
            <v>4.822254078357</v>
          </cell>
          <cell r="D7628">
            <v>0.88008898914799938</v>
          </cell>
        </row>
        <row r="7629">
          <cell r="B7629">
            <v>4.822254078357</v>
          </cell>
          <cell r="D7629">
            <v>0.87985782583399941</v>
          </cell>
        </row>
        <row r="7630">
          <cell r="B7630">
            <v>4.8205567263739999</v>
          </cell>
          <cell r="D7630">
            <v>0.87942900113599942</v>
          </cell>
        </row>
        <row r="7631">
          <cell r="B7631">
            <v>4.8161451196040002</v>
          </cell>
          <cell r="D7631">
            <v>0.87920788840099939</v>
          </cell>
        </row>
        <row r="7632">
          <cell r="B7632">
            <v>4.8161447006079996</v>
          </cell>
          <cell r="D7632">
            <v>0.87900352663099934</v>
          </cell>
        </row>
        <row r="7633">
          <cell r="B7633">
            <v>4.8088541737010004</v>
          </cell>
          <cell r="D7633">
            <v>0.87868525829999933</v>
          </cell>
        </row>
        <row r="7634">
          <cell r="B7634">
            <v>4.8070034692560002</v>
          </cell>
          <cell r="D7634">
            <v>0.87826648417999931</v>
          </cell>
        </row>
        <row r="7635">
          <cell r="B7635">
            <v>4.8030347410449998</v>
          </cell>
          <cell r="D7635">
            <v>0.87815927800499927</v>
          </cell>
        </row>
        <row r="7636">
          <cell r="B7636">
            <v>4.8008882255650001</v>
          </cell>
          <cell r="D7636">
            <v>0.87786781121799928</v>
          </cell>
        </row>
        <row r="7637">
          <cell r="B7637">
            <v>4.8008882255650001</v>
          </cell>
          <cell r="D7637">
            <v>0.87755289307999929</v>
          </cell>
        </row>
        <row r="7638">
          <cell r="B7638">
            <v>4.8008878065699996</v>
          </cell>
          <cell r="D7638">
            <v>0.87731502937999928</v>
          </cell>
        </row>
        <row r="7639">
          <cell r="B7639">
            <v>4.7973477110619998</v>
          </cell>
          <cell r="D7639">
            <v>0.87706711510099933</v>
          </cell>
        </row>
        <row r="7640">
          <cell r="B7640">
            <v>4.7955187943980002</v>
          </cell>
          <cell r="D7640">
            <v>0.87689625525999937</v>
          </cell>
        </row>
        <row r="7641">
          <cell r="B7641">
            <v>4.7955187943980002</v>
          </cell>
          <cell r="D7641">
            <v>0.87668184291099938</v>
          </cell>
        </row>
        <row r="7642">
          <cell r="B7642">
            <v>4.7955187943980002</v>
          </cell>
          <cell r="D7642">
            <v>0.87653443442099943</v>
          </cell>
        </row>
        <row r="7643">
          <cell r="B7643">
            <v>4.7955183754019997</v>
          </cell>
          <cell r="D7643">
            <v>0.87623961744099943</v>
          </cell>
        </row>
        <row r="7644">
          <cell r="B7644">
            <v>4.795517956406</v>
          </cell>
          <cell r="D7644">
            <v>0.87608215837199943</v>
          </cell>
        </row>
        <row r="7645">
          <cell r="B7645">
            <v>4.795517956406</v>
          </cell>
          <cell r="D7645">
            <v>0.87575718965499938</v>
          </cell>
        </row>
        <row r="7646">
          <cell r="B7646">
            <v>4.795517956406</v>
          </cell>
          <cell r="D7646">
            <v>0.87559973058599938</v>
          </cell>
        </row>
        <row r="7647">
          <cell r="B7647">
            <v>4.7941813598070002</v>
          </cell>
          <cell r="D7647">
            <v>0.87534511592099939</v>
          </cell>
        </row>
        <row r="7648">
          <cell r="B7648">
            <v>4.7920675259990002</v>
          </cell>
          <cell r="D7648">
            <v>0.87498329508199935</v>
          </cell>
        </row>
        <row r="7649">
          <cell r="B7649">
            <v>4.7869318944880002</v>
          </cell>
          <cell r="D7649">
            <v>0.87461812404999939</v>
          </cell>
        </row>
        <row r="7650">
          <cell r="B7650">
            <v>4.7798387146019996</v>
          </cell>
          <cell r="D7650">
            <v>0.87427640436799936</v>
          </cell>
        </row>
        <row r="7651">
          <cell r="B7651">
            <v>4.7781476475559996</v>
          </cell>
          <cell r="D7651">
            <v>0.87393468468599933</v>
          </cell>
        </row>
        <row r="7652">
          <cell r="B7652">
            <v>4.7781476475559996</v>
          </cell>
          <cell r="D7652">
            <v>0.87362981712699928</v>
          </cell>
        </row>
        <row r="7653">
          <cell r="B7653">
            <v>4.7670823874939998</v>
          </cell>
          <cell r="D7653">
            <v>0.87347905844399931</v>
          </cell>
        </row>
        <row r="7654">
          <cell r="B7654">
            <v>4.7670823874939998</v>
          </cell>
          <cell r="D7654">
            <v>0.8733182491819993</v>
          </cell>
        </row>
        <row r="7655">
          <cell r="B7655">
            <v>4.7670823874939998</v>
          </cell>
          <cell r="D7655">
            <v>0.87303013258799933</v>
          </cell>
        </row>
        <row r="7656">
          <cell r="B7656">
            <v>4.7670823874939998</v>
          </cell>
          <cell r="D7656">
            <v>0.87280231946699938</v>
          </cell>
        </row>
        <row r="7657">
          <cell r="B7657">
            <v>4.7670823874939998</v>
          </cell>
          <cell r="D7657">
            <v>0.87263145962599942</v>
          </cell>
        </row>
        <row r="7658">
          <cell r="B7658">
            <v>4.7670823874939998</v>
          </cell>
          <cell r="D7658">
            <v>0.87240699669799937</v>
          </cell>
        </row>
        <row r="7659">
          <cell r="B7659">
            <v>4.7670823874939998</v>
          </cell>
          <cell r="D7659">
            <v>0.87216243261199933</v>
          </cell>
        </row>
        <row r="7660">
          <cell r="B7660">
            <v>4.7670823874939998</v>
          </cell>
          <cell r="D7660">
            <v>0.8719781719989993</v>
          </cell>
        </row>
        <row r="7661">
          <cell r="B7661">
            <v>4.7670823874939998</v>
          </cell>
          <cell r="D7661">
            <v>0.87166660405399932</v>
          </cell>
        </row>
        <row r="7662">
          <cell r="B7662">
            <v>4.765408499276</v>
          </cell>
          <cell r="D7662">
            <v>0.87149909440599926</v>
          </cell>
        </row>
        <row r="7663">
          <cell r="B7663">
            <v>4.765408499276</v>
          </cell>
          <cell r="D7663">
            <v>0.87121767819799922</v>
          </cell>
        </row>
        <row r="7664">
          <cell r="B7664">
            <v>4.754761816017</v>
          </cell>
          <cell r="D7664">
            <v>0.87104681835699926</v>
          </cell>
        </row>
        <row r="7665">
          <cell r="B7665">
            <v>4.7502316334349999</v>
          </cell>
          <cell r="D7665">
            <v>0.87082905581499925</v>
          </cell>
        </row>
        <row r="7666">
          <cell r="B7666">
            <v>4.7502312144390002</v>
          </cell>
          <cell r="D7666">
            <v>0.87070509867599921</v>
          </cell>
        </row>
        <row r="7667">
          <cell r="B7667">
            <v>4.7502312144390002</v>
          </cell>
          <cell r="D7667">
            <v>0.87059119211499925</v>
          </cell>
        </row>
        <row r="7668">
          <cell r="B7668">
            <v>4.7449686271999996</v>
          </cell>
          <cell r="D7668">
            <v>0.87039018053799921</v>
          </cell>
        </row>
        <row r="7669">
          <cell r="B7669">
            <v>4.7449686271999996</v>
          </cell>
          <cell r="D7669">
            <v>0.87003841027799922</v>
          </cell>
        </row>
        <row r="7670">
          <cell r="B7670">
            <v>4.7449686271999996</v>
          </cell>
          <cell r="D7670">
            <v>0.86981394734999917</v>
          </cell>
        </row>
        <row r="7671">
          <cell r="B7671">
            <v>4.7449686271999996</v>
          </cell>
          <cell r="D7671">
            <v>0.8695459319139992</v>
          </cell>
        </row>
        <row r="7672">
          <cell r="B7672">
            <v>4.7449686271999996</v>
          </cell>
          <cell r="D7672">
            <v>0.86908025509299924</v>
          </cell>
        </row>
        <row r="7673">
          <cell r="B7673">
            <v>4.7449686271999996</v>
          </cell>
          <cell r="D7673">
            <v>0.86890939525199928</v>
          </cell>
        </row>
        <row r="7674">
          <cell r="B7674">
            <v>4.7449686271999996</v>
          </cell>
          <cell r="D7674">
            <v>0.8686547805869993</v>
          </cell>
        </row>
        <row r="7675">
          <cell r="B7675">
            <v>4.7319328298940002</v>
          </cell>
          <cell r="D7675">
            <v>0.86834991302799924</v>
          </cell>
        </row>
        <row r="7676">
          <cell r="B7676">
            <v>4.7319328298940002</v>
          </cell>
          <cell r="D7676">
            <v>0.86819245395899924</v>
          </cell>
        </row>
        <row r="7677">
          <cell r="B7677">
            <v>4.7319328298940002</v>
          </cell>
          <cell r="D7677">
            <v>0.8679076875579993</v>
          </cell>
        </row>
        <row r="7678">
          <cell r="B7678">
            <v>4.7319328298940002</v>
          </cell>
          <cell r="D7678">
            <v>0.86780383157599927</v>
          </cell>
        </row>
        <row r="7679">
          <cell r="B7679">
            <v>4.7319328298940002</v>
          </cell>
          <cell r="D7679">
            <v>0.86766647366499927</v>
          </cell>
        </row>
        <row r="7680">
          <cell r="B7680">
            <v>4.7319328298940002</v>
          </cell>
          <cell r="D7680">
            <v>0.86756931806899928</v>
          </cell>
        </row>
        <row r="7681">
          <cell r="B7681">
            <v>4.7319328298940002</v>
          </cell>
          <cell r="D7681">
            <v>0.86744871112299926</v>
          </cell>
        </row>
        <row r="7682">
          <cell r="B7682">
            <v>4.7319328298940002</v>
          </cell>
          <cell r="D7682">
            <v>0.86730130263299932</v>
          </cell>
        </row>
        <row r="7683">
          <cell r="B7683">
            <v>4.7319328298940002</v>
          </cell>
          <cell r="D7683">
            <v>0.86699643507399926</v>
          </cell>
        </row>
        <row r="7684">
          <cell r="B7684">
            <v>4.7319328298940002</v>
          </cell>
          <cell r="D7684">
            <v>0.86692608102199931</v>
          </cell>
        </row>
        <row r="7685">
          <cell r="B7685">
            <v>4.7319328298940002</v>
          </cell>
          <cell r="D7685">
            <v>0.86673847021599926</v>
          </cell>
        </row>
        <row r="7686">
          <cell r="B7686">
            <v>4.7319328298940002</v>
          </cell>
          <cell r="D7686">
            <v>0.8665709605679992</v>
          </cell>
        </row>
        <row r="7687">
          <cell r="B7687">
            <v>4.7319324108979997</v>
          </cell>
          <cell r="D7687">
            <v>0.86634314744699925</v>
          </cell>
        </row>
        <row r="7688">
          <cell r="B7688">
            <v>4.7308153680969998</v>
          </cell>
          <cell r="D7688">
            <v>0.8661387856769992</v>
          </cell>
        </row>
        <row r="7689">
          <cell r="B7689">
            <v>4.7305266799919998</v>
          </cell>
          <cell r="D7689">
            <v>0.86587412043299916</v>
          </cell>
        </row>
        <row r="7690">
          <cell r="B7690">
            <v>4.7286089362180004</v>
          </cell>
          <cell r="D7690">
            <v>0.86552235017299917</v>
          </cell>
        </row>
        <row r="7691">
          <cell r="B7691">
            <v>4.7252410479840004</v>
          </cell>
          <cell r="D7691">
            <v>0.86533138917499919</v>
          </cell>
        </row>
        <row r="7692">
          <cell r="B7692">
            <v>4.7252410479840004</v>
          </cell>
          <cell r="D7692">
            <v>0.86521748261399922</v>
          </cell>
        </row>
        <row r="7693">
          <cell r="B7693">
            <v>4.7252410479840004</v>
          </cell>
          <cell r="D7693">
            <v>0.86505332315899919</v>
          </cell>
        </row>
        <row r="7694">
          <cell r="B7694">
            <v>4.723909479334</v>
          </cell>
          <cell r="D7694">
            <v>0.86437658418199914</v>
          </cell>
        </row>
        <row r="7695">
          <cell r="B7695">
            <v>4.723767858754</v>
          </cell>
          <cell r="D7695">
            <v>0.86409181778099919</v>
          </cell>
        </row>
        <row r="7696">
          <cell r="B7696">
            <v>4.723767858754</v>
          </cell>
          <cell r="D7696">
            <v>0.86386065446699922</v>
          </cell>
        </row>
        <row r="7697">
          <cell r="B7697">
            <v>4.7237670207619997</v>
          </cell>
          <cell r="D7697">
            <v>0.86370989578399926</v>
          </cell>
        </row>
        <row r="7698">
          <cell r="B7698">
            <v>4.7237670207619997</v>
          </cell>
          <cell r="D7698">
            <v>0.86331457301499925</v>
          </cell>
        </row>
        <row r="7699">
          <cell r="B7699">
            <v>4.7237670207619997</v>
          </cell>
          <cell r="D7699">
            <v>0.86319396606899923</v>
          </cell>
        </row>
        <row r="7700">
          <cell r="B7700">
            <v>4.7237670207619997</v>
          </cell>
          <cell r="D7700">
            <v>0.86298960429899918</v>
          </cell>
        </row>
        <row r="7701">
          <cell r="B7701">
            <v>4.7237670207619997</v>
          </cell>
          <cell r="D7701">
            <v>0.86279529310799918</v>
          </cell>
        </row>
        <row r="7702">
          <cell r="B7702">
            <v>4.7237670207619997</v>
          </cell>
          <cell r="D7702">
            <v>0.86264453442499922</v>
          </cell>
        </row>
        <row r="7703">
          <cell r="B7703">
            <v>4.7237670207619997</v>
          </cell>
          <cell r="D7703">
            <v>0.86243682246199926</v>
          </cell>
        </row>
        <row r="7704">
          <cell r="B7704">
            <v>4.7237670207619997</v>
          </cell>
          <cell r="D7704">
            <v>0.86231621551599924</v>
          </cell>
        </row>
        <row r="7705">
          <cell r="B7705">
            <v>4.7237670207619997</v>
          </cell>
          <cell r="D7705">
            <v>0.86197114564199928</v>
          </cell>
        </row>
        <row r="7706">
          <cell r="B7706">
            <v>4.7237670207619997</v>
          </cell>
          <cell r="D7706">
            <v>0.8618170367659993</v>
          </cell>
        </row>
        <row r="7707">
          <cell r="B7707">
            <v>4.7237670207619997</v>
          </cell>
          <cell r="D7707">
            <v>0.86163277615299927</v>
          </cell>
        </row>
        <row r="7708">
          <cell r="B7708">
            <v>4.7237670207619997</v>
          </cell>
          <cell r="D7708">
            <v>0.86145186573299926</v>
          </cell>
        </row>
        <row r="7709">
          <cell r="B7709">
            <v>4.7237670207619997</v>
          </cell>
          <cell r="D7709">
            <v>0.86133460897999925</v>
          </cell>
        </row>
        <row r="7710">
          <cell r="B7710">
            <v>4.7237670207619997</v>
          </cell>
          <cell r="D7710">
            <v>0.8609526869829992</v>
          </cell>
        </row>
        <row r="7711">
          <cell r="B7711">
            <v>4.7237670207619997</v>
          </cell>
          <cell r="D7711">
            <v>0.86078852752799917</v>
          </cell>
        </row>
        <row r="7712">
          <cell r="B7712">
            <v>4.7237670207619997</v>
          </cell>
          <cell r="D7712">
            <v>0.86062771826599915</v>
          </cell>
        </row>
        <row r="7713">
          <cell r="B7713">
            <v>4.7237670207619997</v>
          </cell>
          <cell r="D7713">
            <v>0.86042670668899912</v>
          </cell>
        </row>
        <row r="7714">
          <cell r="B7714">
            <v>4.7237670207619997</v>
          </cell>
          <cell r="D7714">
            <v>0.86024244607599909</v>
          </cell>
        </row>
        <row r="7715">
          <cell r="B7715">
            <v>4.7237670207619997</v>
          </cell>
          <cell r="D7715">
            <v>0.85996438006099907</v>
          </cell>
        </row>
        <row r="7716">
          <cell r="B7716">
            <v>4.7237670207619997</v>
          </cell>
          <cell r="D7716">
            <v>0.85965951250199901</v>
          </cell>
        </row>
        <row r="7717">
          <cell r="B7717">
            <v>4.7237670207619997</v>
          </cell>
          <cell r="D7717">
            <v>0.859441749959999</v>
          </cell>
        </row>
        <row r="7718">
          <cell r="B7718">
            <v>4.7237670207619997</v>
          </cell>
          <cell r="D7718">
            <v>0.859284290890999</v>
          </cell>
        </row>
        <row r="7719">
          <cell r="B7719">
            <v>4.7237670207619997</v>
          </cell>
          <cell r="D7719">
            <v>0.85911343104999904</v>
          </cell>
        </row>
        <row r="7720">
          <cell r="B7720">
            <v>4.722132937145</v>
          </cell>
          <cell r="D7720">
            <v>0.85868460635199906</v>
          </cell>
        </row>
        <row r="7721">
          <cell r="B7721">
            <v>4.7214202252910002</v>
          </cell>
          <cell r="D7721">
            <v>0.85836968821399906</v>
          </cell>
        </row>
        <row r="7722">
          <cell r="B7722">
            <v>4.7175139274540001</v>
          </cell>
          <cell r="D7722">
            <v>0.85803131872499905</v>
          </cell>
        </row>
        <row r="7723">
          <cell r="B7723">
            <v>4.7155878037649996</v>
          </cell>
          <cell r="D7723">
            <v>0.85774320213099908</v>
          </cell>
        </row>
        <row r="7724">
          <cell r="B7724">
            <v>4.7155878037649996</v>
          </cell>
          <cell r="D7724">
            <v>0.85762929556999912</v>
          </cell>
        </row>
        <row r="7725">
          <cell r="B7725">
            <v>4.7155878037649996</v>
          </cell>
          <cell r="D7725">
            <v>0.85727082492399909</v>
          </cell>
        </row>
        <row r="7726">
          <cell r="B7726">
            <v>4.7155878037649996</v>
          </cell>
          <cell r="D7726">
            <v>0.85711001566199907</v>
          </cell>
        </row>
        <row r="7727">
          <cell r="B7727">
            <v>4.7155878037649996</v>
          </cell>
          <cell r="D7727">
            <v>0.85693915582099911</v>
          </cell>
        </row>
        <row r="7728">
          <cell r="B7728">
            <v>4.7155878037649996</v>
          </cell>
          <cell r="D7728">
            <v>0.85674819482299913</v>
          </cell>
        </row>
        <row r="7729">
          <cell r="B7729">
            <v>4.7155878037649996</v>
          </cell>
          <cell r="D7729">
            <v>0.85665103922699914</v>
          </cell>
        </row>
        <row r="7730">
          <cell r="B7730">
            <v>4.7155878037649996</v>
          </cell>
          <cell r="D7730">
            <v>0.85652038170199918</v>
          </cell>
        </row>
        <row r="7731">
          <cell r="B7731">
            <v>4.7155878037649996</v>
          </cell>
          <cell r="D7731">
            <v>0.85621886433599914</v>
          </cell>
        </row>
        <row r="7732">
          <cell r="B7732">
            <v>4.7155878037649996</v>
          </cell>
          <cell r="D7732">
            <v>0.85580344040899914</v>
          </cell>
        </row>
        <row r="7733">
          <cell r="B7733">
            <v>4.7155878037649996</v>
          </cell>
          <cell r="D7733">
            <v>0.85560912921799914</v>
          </cell>
        </row>
        <row r="7734">
          <cell r="B7734">
            <v>4.715587384769</v>
          </cell>
          <cell r="D7734">
            <v>0.85548182188599919</v>
          </cell>
        </row>
        <row r="7735">
          <cell r="B7735">
            <v>4.715587384769</v>
          </cell>
          <cell r="D7735">
            <v>0.85523725779999915</v>
          </cell>
        </row>
        <row r="7736">
          <cell r="B7736">
            <v>4.715587384769</v>
          </cell>
          <cell r="D7736">
            <v>0.85508649911699919</v>
          </cell>
        </row>
        <row r="7737">
          <cell r="B7737">
            <v>4.715587384769</v>
          </cell>
          <cell r="D7737">
            <v>0.85490893888999919</v>
          </cell>
        </row>
        <row r="7738">
          <cell r="B7738">
            <v>4.715587384769</v>
          </cell>
          <cell r="D7738">
            <v>0.85469787673399922</v>
          </cell>
        </row>
        <row r="7739">
          <cell r="B7739">
            <v>4.715587384769</v>
          </cell>
          <cell r="D7739">
            <v>0.85456386901599923</v>
          </cell>
        </row>
        <row r="7740">
          <cell r="B7740">
            <v>4.715587384769</v>
          </cell>
          <cell r="D7740">
            <v>0.85418194701899919</v>
          </cell>
        </row>
        <row r="7741">
          <cell r="B7741">
            <v>4.715587384769</v>
          </cell>
          <cell r="D7741">
            <v>0.85401443737099914</v>
          </cell>
        </row>
        <row r="7742">
          <cell r="B7742">
            <v>4.715587384769</v>
          </cell>
          <cell r="D7742">
            <v>0.85382682656499909</v>
          </cell>
        </row>
        <row r="7743">
          <cell r="B7743">
            <v>4.715587384769</v>
          </cell>
          <cell r="D7743">
            <v>0.85358896286499908</v>
          </cell>
        </row>
        <row r="7744">
          <cell r="B7744">
            <v>4.715587384769</v>
          </cell>
          <cell r="D7744">
            <v>0.85330754665699904</v>
          </cell>
        </row>
        <row r="7745">
          <cell r="B7745">
            <v>4.715587384769</v>
          </cell>
          <cell r="D7745">
            <v>0.85315678797399908</v>
          </cell>
        </row>
        <row r="7746">
          <cell r="B7746">
            <v>4.715587384769</v>
          </cell>
          <cell r="D7746">
            <v>0.8529825779399991</v>
          </cell>
        </row>
        <row r="7747">
          <cell r="B7747">
            <v>4.715587384769</v>
          </cell>
          <cell r="D7747">
            <v>0.85281171809899914</v>
          </cell>
        </row>
        <row r="7748">
          <cell r="B7748">
            <v>4.715587384769</v>
          </cell>
          <cell r="D7748">
            <v>0.85259730574999915</v>
          </cell>
        </row>
        <row r="7749">
          <cell r="B7749">
            <v>4.715587384769</v>
          </cell>
          <cell r="D7749">
            <v>0.85205457449099919</v>
          </cell>
        </row>
        <row r="7750">
          <cell r="B7750">
            <v>4.715587384769</v>
          </cell>
          <cell r="D7750">
            <v>0.8518401621419992</v>
          </cell>
        </row>
        <row r="7751">
          <cell r="B7751">
            <v>4.715587384769</v>
          </cell>
          <cell r="D7751">
            <v>0.85164585095099921</v>
          </cell>
        </row>
        <row r="7752">
          <cell r="B7752">
            <v>4.715587384769</v>
          </cell>
          <cell r="D7752">
            <v>0.85146829072399921</v>
          </cell>
        </row>
        <row r="7753">
          <cell r="B7753">
            <v>4.715587384769</v>
          </cell>
          <cell r="D7753">
            <v>0.8512706293399992</v>
          </cell>
        </row>
        <row r="7754">
          <cell r="B7754">
            <v>4.715587384769</v>
          </cell>
          <cell r="D7754">
            <v>0.85118352432299915</v>
          </cell>
        </row>
        <row r="7755">
          <cell r="B7755">
            <v>4.715587384769</v>
          </cell>
          <cell r="D7755">
            <v>0.85093225985099918</v>
          </cell>
        </row>
        <row r="7756">
          <cell r="B7756">
            <v>4.715587384769</v>
          </cell>
          <cell r="D7756">
            <v>0.8507781509749992</v>
          </cell>
        </row>
        <row r="7757">
          <cell r="B7757">
            <v>4.715587384769</v>
          </cell>
          <cell r="D7757">
            <v>0.85059389036199917</v>
          </cell>
        </row>
        <row r="7758">
          <cell r="B7758">
            <v>4.715587384769</v>
          </cell>
          <cell r="D7758">
            <v>0.85011816296199916</v>
          </cell>
        </row>
        <row r="7759">
          <cell r="B7759">
            <v>4.715587384769</v>
          </cell>
          <cell r="D7759">
            <v>0.85001095678699912</v>
          </cell>
        </row>
        <row r="7760">
          <cell r="B7760">
            <v>4.715587384769</v>
          </cell>
          <cell r="D7760">
            <v>0.84989034984099909</v>
          </cell>
        </row>
        <row r="7761">
          <cell r="B7761">
            <v>4.715587384769</v>
          </cell>
          <cell r="D7761">
            <v>0.84970273903499904</v>
          </cell>
        </row>
        <row r="7762">
          <cell r="B7762">
            <v>4.715587384769</v>
          </cell>
          <cell r="D7762">
            <v>0.84962903478999907</v>
          </cell>
        </row>
        <row r="7763">
          <cell r="B7763">
            <v>4.715587384769</v>
          </cell>
          <cell r="D7763">
            <v>0.84945817494899911</v>
          </cell>
        </row>
        <row r="7764">
          <cell r="B7764">
            <v>4.715587384769</v>
          </cell>
          <cell r="D7764">
            <v>0.84910640468899912</v>
          </cell>
        </row>
        <row r="7765">
          <cell r="B7765">
            <v>4.715587384769</v>
          </cell>
          <cell r="D7765">
            <v>0.84895229581299914</v>
          </cell>
        </row>
        <row r="7766">
          <cell r="B7766">
            <v>4.715587384769</v>
          </cell>
          <cell r="D7766">
            <v>0.84877473558599914</v>
          </cell>
        </row>
        <row r="7767">
          <cell r="B7767">
            <v>4.715587384769</v>
          </cell>
          <cell r="D7767">
            <v>0.84859047497299911</v>
          </cell>
        </row>
        <row r="7768">
          <cell r="B7768">
            <v>4.715587384769</v>
          </cell>
          <cell r="D7768">
            <v>0.84846316764099916</v>
          </cell>
        </row>
        <row r="7769">
          <cell r="B7769">
            <v>4.715587384769</v>
          </cell>
          <cell r="D7769">
            <v>0.84835596146599912</v>
          </cell>
        </row>
        <row r="7770">
          <cell r="B7770">
            <v>4.715587384769</v>
          </cell>
          <cell r="D7770">
            <v>0.84812479815199915</v>
          </cell>
        </row>
        <row r="7771">
          <cell r="B7771">
            <v>4.715587384769</v>
          </cell>
          <cell r="D7771">
            <v>0.84794723792499915</v>
          </cell>
        </row>
        <row r="7772">
          <cell r="B7772">
            <v>4.715587384769</v>
          </cell>
          <cell r="D7772">
            <v>0.84777637808399919</v>
          </cell>
        </row>
        <row r="7773">
          <cell r="B7773">
            <v>4.715587384769</v>
          </cell>
          <cell r="D7773">
            <v>0.84752846380499924</v>
          </cell>
        </row>
        <row r="7774">
          <cell r="B7774">
            <v>4.715587384769</v>
          </cell>
          <cell r="D7774">
            <v>0.84729730049099927</v>
          </cell>
        </row>
        <row r="7775">
          <cell r="B7775">
            <v>4.715587384769</v>
          </cell>
          <cell r="D7775">
            <v>0.84717334335199923</v>
          </cell>
        </row>
        <row r="7776">
          <cell r="B7776">
            <v>4.7072384744729998</v>
          </cell>
          <cell r="D7776">
            <v>0.84702593486199929</v>
          </cell>
        </row>
        <row r="7777">
          <cell r="B7777">
            <v>4.7072380554770001</v>
          </cell>
          <cell r="D7777">
            <v>0.84677802058299934</v>
          </cell>
        </row>
        <row r="7778">
          <cell r="B7778">
            <v>4.7049105338119999</v>
          </cell>
          <cell r="D7778">
            <v>0.84621518816599939</v>
          </cell>
        </row>
        <row r="7779">
          <cell r="B7779">
            <v>4.7010809122069999</v>
          </cell>
          <cell r="D7779">
            <v>0.84600412600999941</v>
          </cell>
        </row>
        <row r="7780">
          <cell r="B7780">
            <v>4.6987412396639998</v>
          </cell>
          <cell r="D7780">
            <v>0.84560880324099941</v>
          </cell>
        </row>
        <row r="7781">
          <cell r="B7781">
            <v>4.6987412396639998</v>
          </cell>
          <cell r="D7781">
            <v>0.84521683066499942</v>
          </cell>
        </row>
        <row r="7782">
          <cell r="B7782">
            <v>4.6987412396639998</v>
          </cell>
          <cell r="D7782">
            <v>0.8451129746829994</v>
          </cell>
        </row>
        <row r="7783">
          <cell r="B7783">
            <v>4.6955015641440001</v>
          </cell>
          <cell r="D7783">
            <v>0.84473440287899937</v>
          </cell>
        </row>
        <row r="7784">
          <cell r="B7784">
            <v>4.6885420439179999</v>
          </cell>
          <cell r="D7784">
            <v>0.84436923184699941</v>
          </cell>
        </row>
        <row r="7785">
          <cell r="B7785">
            <v>4.6885420439179999</v>
          </cell>
          <cell r="D7785">
            <v>0.84412801795399939</v>
          </cell>
        </row>
        <row r="7786">
          <cell r="B7786">
            <v>4.6885420439179999</v>
          </cell>
          <cell r="D7786">
            <v>0.84389685463999942</v>
          </cell>
        </row>
        <row r="7787">
          <cell r="B7787">
            <v>4.6885420439179999</v>
          </cell>
          <cell r="D7787">
            <v>0.8437159442199994</v>
          </cell>
        </row>
        <row r="7788">
          <cell r="B7788">
            <v>4.6885420439179999</v>
          </cell>
          <cell r="D7788">
            <v>0.8435986874669994</v>
          </cell>
        </row>
        <row r="7789">
          <cell r="B7789">
            <v>4.6885420439179999</v>
          </cell>
          <cell r="D7789">
            <v>0.84344457859099942</v>
          </cell>
        </row>
        <row r="7790">
          <cell r="B7790">
            <v>4.6885420439179999</v>
          </cell>
          <cell r="D7790">
            <v>0.84336082376699939</v>
          </cell>
        </row>
        <row r="7791">
          <cell r="B7791">
            <v>4.6885420439179999</v>
          </cell>
          <cell r="D7791">
            <v>0.84307940755899935</v>
          </cell>
        </row>
        <row r="7792">
          <cell r="B7792">
            <v>4.6885416249230003</v>
          </cell>
          <cell r="D7792">
            <v>0.84295880061299933</v>
          </cell>
        </row>
        <row r="7793">
          <cell r="B7793">
            <v>4.6885416249230003</v>
          </cell>
          <cell r="D7793">
            <v>0.84281809250899931</v>
          </cell>
        </row>
        <row r="7794">
          <cell r="B7794">
            <v>4.6885416249230003</v>
          </cell>
          <cell r="D7794">
            <v>0.8424227697399993</v>
          </cell>
        </row>
        <row r="7795">
          <cell r="B7795">
            <v>4.6885416249230003</v>
          </cell>
          <cell r="D7795">
            <v>0.84230886317899933</v>
          </cell>
        </row>
        <row r="7796">
          <cell r="B7796">
            <v>4.6885416249230003</v>
          </cell>
          <cell r="D7796">
            <v>0.84209110063699932</v>
          </cell>
        </row>
        <row r="7797">
          <cell r="B7797">
            <v>4.6885416249230003</v>
          </cell>
          <cell r="D7797">
            <v>0.84198389446199928</v>
          </cell>
        </row>
        <row r="7798">
          <cell r="B7798">
            <v>4.6885416249230003</v>
          </cell>
          <cell r="D7798">
            <v>0.84176613191999927</v>
          </cell>
        </row>
        <row r="7799">
          <cell r="B7799">
            <v>4.6885416249230003</v>
          </cell>
          <cell r="D7799">
            <v>0.84156847053599926</v>
          </cell>
        </row>
        <row r="7800">
          <cell r="B7800">
            <v>4.6885416249230003</v>
          </cell>
          <cell r="D7800">
            <v>0.84146126436099922</v>
          </cell>
        </row>
        <row r="7801">
          <cell r="B7801">
            <v>4.6865296070950002</v>
          </cell>
          <cell r="D7801">
            <v>0.84129710490599918</v>
          </cell>
        </row>
        <row r="7802">
          <cell r="B7802">
            <v>4.6865296070950002</v>
          </cell>
          <cell r="D7802">
            <v>0.84107934236399917</v>
          </cell>
        </row>
        <row r="7803">
          <cell r="B7803">
            <v>4.6865296070950002</v>
          </cell>
          <cell r="D7803">
            <v>0.84083142808499922</v>
          </cell>
        </row>
        <row r="7804">
          <cell r="B7804">
            <v>4.6865291880989997</v>
          </cell>
          <cell r="D7804">
            <v>0.8405332609119992</v>
          </cell>
        </row>
        <row r="7805">
          <cell r="B7805">
            <v>4.676431389337</v>
          </cell>
          <cell r="D7805">
            <v>0.8402585450899992</v>
          </cell>
        </row>
        <row r="7806">
          <cell r="B7806">
            <v>4.676431389337</v>
          </cell>
          <cell r="D7806">
            <v>0.83994027675899918</v>
          </cell>
        </row>
        <row r="7807">
          <cell r="B7807">
            <v>4.6715588871870004</v>
          </cell>
          <cell r="D7807">
            <v>0.83971916402399915</v>
          </cell>
        </row>
        <row r="7808">
          <cell r="B7808">
            <v>4.6715584681909998</v>
          </cell>
          <cell r="D7808">
            <v>0.83956840534099919</v>
          </cell>
        </row>
        <row r="7809">
          <cell r="B7809">
            <v>4.6715584681909998</v>
          </cell>
          <cell r="D7809">
            <v>0.83941764665799923</v>
          </cell>
        </row>
        <row r="7810">
          <cell r="B7810">
            <v>4.6715584681909998</v>
          </cell>
          <cell r="D7810">
            <v>0.83892851848599925</v>
          </cell>
        </row>
        <row r="7811">
          <cell r="B7811">
            <v>4.6715584681909998</v>
          </cell>
          <cell r="D7811">
            <v>0.83876770922399924</v>
          </cell>
        </row>
        <row r="7812">
          <cell r="B7812">
            <v>4.6715584681909998</v>
          </cell>
          <cell r="D7812">
            <v>0.83845279108599924</v>
          </cell>
        </row>
        <row r="7813">
          <cell r="B7813">
            <v>4.6715584681909998</v>
          </cell>
          <cell r="D7813">
            <v>0.83829868220999926</v>
          </cell>
        </row>
        <row r="7814">
          <cell r="B7814">
            <v>4.6701003628100004</v>
          </cell>
          <cell r="D7814">
            <v>0.83812447217599928</v>
          </cell>
        </row>
        <row r="7815">
          <cell r="B7815">
            <v>4.6701003628100004</v>
          </cell>
          <cell r="D7815">
            <v>0.83788995866899929</v>
          </cell>
        </row>
        <row r="7816">
          <cell r="B7816">
            <v>4.665805236872</v>
          </cell>
          <cell r="D7816">
            <v>0.83776600152999925</v>
          </cell>
        </row>
        <row r="7817">
          <cell r="B7817">
            <v>4.665805236872</v>
          </cell>
          <cell r="D7817">
            <v>0.83760854246099925</v>
          </cell>
        </row>
        <row r="7818">
          <cell r="B7818">
            <v>4.665805236872</v>
          </cell>
          <cell r="D7818">
            <v>0.83734052702499928</v>
          </cell>
        </row>
        <row r="7819">
          <cell r="B7819">
            <v>4.6577261598700002</v>
          </cell>
          <cell r="D7819">
            <v>0.83721321969299933</v>
          </cell>
        </row>
        <row r="7820">
          <cell r="B7820">
            <v>4.6577261598700002</v>
          </cell>
          <cell r="D7820">
            <v>0.8369921069579993</v>
          </cell>
        </row>
        <row r="7821">
          <cell r="B7821">
            <v>4.6577261598700002</v>
          </cell>
          <cell r="D7821">
            <v>0.8367341420999993</v>
          </cell>
        </row>
        <row r="7822">
          <cell r="B7822">
            <v>4.6577261598700002</v>
          </cell>
          <cell r="D7822">
            <v>0.83656663245199925</v>
          </cell>
        </row>
        <row r="7823">
          <cell r="B7823">
            <v>4.6565202899599996</v>
          </cell>
          <cell r="D7823">
            <v>0.83586979231699921</v>
          </cell>
        </row>
        <row r="7824">
          <cell r="B7824">
            <v>4.6544781044340002</v>
          </cell>
          <cell r="D7824">
            <v>0.83563527880999922</v>
          </cell>
        </row>
        <row r="7825">
          <cell r="B7825">
            <v>4.6544776854389998</v>
          </cell>
          <cell r="D7825">
            <v>0.83543091703999917</v>
          </cell>
        </row>
        <row r="7826">
          <cell r="B7826">
            <v>4.6528247470109996</v>
          </cell>
          <cell r="D7826">
            <v>0.83530695990099912</v>
          </cell>
        </row>
        <row r="7827">
          <cell r="B7827">
            <v>4.6528247470109996</v>
          </cell>
          <cell r="D7827">
            <v>0.8352031039189991</v>
          </cell>
        </row>
        <row r="7828">
          <cell r="B7828">
            <v>4.6528247470109996</v>
          </cell>
          <cell r="D7828">
            <v>0.83484798346599909</v>
          </cell>
        </row>
        <row r="7829">
          <cell r="B7829">
            <v>4.6528247470109996</v>
          </cell>
          <cell r="D7829">
            <v>0.83465367227499909</v>
          </cell>
        </row>
        <row r="7830">
          <cell r="B7830">
            <v>4.6528243280149999</v>
          </cell>
          <cell r="D7830">
            <v>0.83443255953999906</v>
          </cell>
        </row>
        <row r="7831">
          <cell r="B7831">
            <v>4.6528243280149999</v>
          </cell>
          <cell r="D7831">
            <v>0.83429520162899906</v>
          </cell>
        </row>
        <row r="7832">
          <cell r="B7832">
            <v>4.6528243280149999</v>
          </cell>
          <cell r="D7832">
            <v>0.8338496259659991</v>
          </cell>
        </row>
        <row r="7833">
          <cell r="B7833">
            <v>4.6528243280149999</v>
          </cell>
          <cell r="D7833">
            <v>0.83360841207299907</v>
          </cell>
        </row>
        <row r="7834">
          <cell r="B7834">
            <v>4.6528243280149999</v>
          </cell>
          <cell r="D7834">
            <v>0.83332364567199912</v>
          </cell>
        </row>
        <row r="7835">
          <cell r="B7835">
            <v>4.6528243280149999</v>
          </cell>
          <cell r="D7835">
            <v>0.83313603486599908</v>
          </cell>
        </row>
        <row r="7836">
          <cell r="B7836">
            <v>4.6304319355150003</v>
          </cell>
          <cell r="D7836">
            <v>0.83298527618299911</v>
          </cell>
        </row>
        <row r="7837">
          <cell r="B7837">
            <v>4.6304319355150003</v>
          </cell>
          <cell r="D7837">
            <v>0.83269380939599913</v>
          </cell>
        </row>
        <row r="7838">
          <cell r="B7838">
            <v>4.6304319355150003</v>
          </cell>
          <cell r="D7838">
            <v>0.83252629974799908</v>
          </cell>
        </row>
        <row r="7839">
          <cell r="B7839">
            <v>4.6304319355150003</v>
          </cell>
          <cell r="D7839">
            <v>0.8323520897139991</v>
          </cell>
        </row>
        <row r="7840">
          <cell r="B7840">
            <v>4.6304319355150003</v>
          </cell>
          <cell r="D7840">
            <v>0.83204722215499904</v>
          </cell>
        </row>
        <row r="7841">
          <cell r="B7841">
            <v>4.6304319355150003</v>
          </cell>
          <cell r="D7841">
            <v>0.83189311327899906</v>
          </cell>
        </row>
        <row r="7842">
          <cell r="B7842">
            <v>4.6304319355150003</v>
          </cell>
          <cell r="D7842">
            <v>0.83175575536799906</v>
          </cell>
        </row>
        <row r="7843">
          <cell r="B7843">
            <v>4.6304319355150003</v>
          </cell>
          <cell r="D7843">
            <v>0.83148438973899907</v>
          </cell>
        </row>
        <row r="7844">
          <cell r="B7844">
            <v>4.6304319355150003</v>
          </cell>
          <cell r="D7844">
            <v>0.8312532264249991</v>
          </cell>
        </row>
        <row r="7845">
          <cell r="B7845">
            <v>4.6304319355150003</v>
          </cell>
          <cell r="D7845">
            <v>0.83116947160099908</v>
          </cell>
        </row>
        <row r="7846">
          <cell r="B7846">
            <v>4.6304319355150003</v>
          </cell>
          <cell r="D7846">
            <v>0.83089810597199909</v>
          </cell>
        </row>
        <row r="7847">
          <cell r="B7847">
            <v>4.6304319355150003</v>
          </cell>
          <cell r="D7847">
            <v>0.83080765076199914</v>
          </cell>
        </row>
        <row r="7848">
          <cell r="B7848">
            <v>4.6304319355150003</v>
          </cell>
          <cell r="D7848">
            <v>0.83052958474699912</v>
          </cell>
        </row>
        <row r="7849">
          <cell r="B7849">
            <v>4.6304319355150003</v>
          </cell>
          <cell r="D7849">
            <v>0.83026156931099915</v>
          </cell>
        </row>
        <row r="7850">
          <cell r="B7850">
            <v>4.6304319355150003</v>
          </cell>
          <cell r="D7850">
            <v>0.82997345271699918</v>
          </cell>
        </row>
        <row r="7851">
          <cell r="B7851">
            <v>4.6304319355150003</v>
          </cell>
          <cell r="D7851">
            <v>0.82984614538499923</v>
          </cell>
        </row>
        <row r="7852">
          <cell r="B7852">
            <v>4.6304319355150003</v>
          </cell>
          <cell r="D7852">
            <v>0.8296618847719992</v>
          </cell>
        </row>
        <row r="7853">
          <cell r="B7853">
            <v>4.6304319355150003</v>
          </cell>
          <cell r="D7853">
            <v>0.82949772531699917</v>
          </cell>
        </row>
        <row r="7854">
          <cell r="B7854">
            <v>4.6304319355150003</v>
          </cell>
          <cell r="D7854">
            <v>0.8292464608449992</v>
          </cell>
        </row>
        <row r="7855">
          <cell r="B7855">
            <v>4.6304319355150003</v>
          </cell>
          <cell r="D7855">
            <v>0.82902199791699915</v>
          </cell>
        </row>
        <row r="7856">
          <cell r="B7856">
            <v>4.6304319355150003</v>
          </cell>
          <cell r="D7856">
            <v>0.82882433653299914</v>
          </cell>
        </row>
        <row r="7857">
          <cell r="B7857">
            <v>4.6304319355150003</v>
          </cell>
          <cell r="D7857">
            <v>0.82864007591999911</v>
          </cell>
        </row>
        <row r="7858">
          <cell r="B7858">
            <v>4.6304319355150003</v>
          </cell>
          <cell r="D7858">
            <v>0.82841226279899915</v>
          </cell>
        </row>
        <row r="7859">
          <cell r="B7859">
            <v>4.6304319355150003</v>
          </cell>
          <cell r="D7859">
            <v>0.8282447531509991</v>
          </cell>
        </row>
        <row r="7860">
          <cell r="B7860">
            <v>4.6304319355150003</v>
          </cell>
          <cell r="D7860">
            <v>0.82804709176699909</v>
          </cell>
        </row>
        <row r="7861">
          <cell r="B7861">
            <v>4.6304319355150003</v>
          </cell>
          <cell r="D7861">
            <v>0.82792648482099906</v>
          </cell>
        </row>
        <row r="7862">
          <cell r="B7862">
            <v>4.6304319355150003</v>
          </cell>
          <cell r="D7862">
            <v>0.82745410761399907</v>
          </cell>
        </row>
        <row r="7863">
          <cell r="B7863">
            <v>4.6304315165189998</v>
          </cell>
          <cell r="D7863">
            <v>0.82718274198499908</v>
          </cell>
        </row>
        <row r="7864">
          <cell r="B7864">
            <v>4.6304315165189998</v>
          </cell>
          <cell r="D7864">
            <v>0.82689797558399913</v>
          </cell>
        </row>
        <row r="7865">
          <cell r="B7865">
            <v>4.6304315165189998</v>
          </cell>
          <cell r="D7865">
            <v>0.82651940377999911</v>
          </cell>
        </row>
        <row r="7866">
          <cell r="B7866">
            <v>4.6290203386669999</v>
          </cell>
          <cell r="D7866">
            <v>0.82626478911499912</v>
          </cell>
        </row>
        <row r="7867">
          <cell r="B7867">
            <v>4.6240141768580001</v>
          </cell>
          <cell r="D7867">
            <v>0.82593982039799907</v>
          </cell>
        </row>
        <row r="7868">
          <cell r="B7868">
            <v>4.6240137578620004</v>
          </cell>
          <cell r="D7868">
            <v>0.82573545862799902</v>
          </cell>
        </row>
        <row r="7869">
          <cell r="B7869">
            <v>4.6226256247790003</v>
          </cell>
          <cell r="D7869">
            <v>0.82540713971799906</v>
          </cell>
        </row>
        <row r="7870">
          <cell r="B7870">
            <v>4.6226252057829997</v>
          </cell>
          <cell r="D7870">
            <v>0.82524298026299903</v>
          </cell>
        </row>
        <row r="7871">
          <cell r="B7871">
            <v>4.6226252057829997</v>
          </cell>
          <cell r="D7871">
            <v>0.82506542003599903</v>
          </cell>
        </row>
        <row r="7872">
          <cell r="B7872">
            <v>4.6226252057829997</v>
          </cell>
          <cell r="D7872">
            <v>0.82495151347499907</v>
          </cell>
        </row>
        <row r="7873">
          <cell r="B7873">
            <v>4.6226252057829997</v>
          </cell>
          <cell r="D7873">
            <v>0.82468684823099903</v>
          </cell>
        </row>
        <row r="7874">
          <cell r="B7874">
            <v>4.620066817433</v>
          </cell>
          <cell r="D7874">
            <v>0.82432502739199898</v>
          </cell>
        </row>
        <row r="7875">
          <cell r="B7875">
            <v>4.6183149959960001</v>
          </cell>
          <cell r="D7875">
            <v>0.82402351002599894</v>
          </cell>
        </row>
        <row r="7876">
          <cell r="B7876">
            <v>4.6151482257450001</v>
          </cell>
          <cell r="D7876">
            <v>0.82361478648499897</v>
          </cell>
        </row>
        <row r="7877">
          <cell r="B7877">
            <v>4.6151482257450001</v>
          </cell>
          <cell r="D7877">
            <v>0.82347072818799893</v>
          </cell>
        </row>
        <row r="7878">
          <cell r="B7878">
            <v>4.613814143121</v>
          </cell>
          <cell r="D7878">
            <v>0.82310555715599898</v>
          </cell>
        </row>
        <row r="7879">
          <cell r="B7879">
            <v>4.6127356479330004</v>
          </cell>
          <cell r="D7879">
            <v>0.82290789577199897</v>
          </cell>
        </row>
        <row r="7880">
          <cell r="B7880">
            <v>4.6127356479330004</v>
          </cell>
          <cell r="D7880">
            <v>0.82257287647599897</v>
          </cell>
        </row>
        <row r="7881">
          <cell r="B7881">
            <v>4.6087208301849998</v>
          </cell>
          <cell r="D7881">
            <v>0.82239531624899898</v>
          </cell>
        </row>
        <row r="7882">
          <cell r="B7882">
            <v>4.602819274352</v>
          </cell>
          <cell r="D7882">
            <v>0.82218090389999898</v>
          </cell>
        </row>
        <row r="7883">
          <cell r="B7883">
            <v>4.5978667440049996</v>
          </cell>
          <cell r="D7883">
            <v>0.82207034753199903</v>
          </cell>
        </row>
        <row r="7884">
          <cell r="B7884">
            <v>4.5978667440049996</v>
          </cell>
          <cell r="D7884">
            <v>0.82179228151699901</v>
          </cell>
        </row>
        <row r="7885">
          <cell r="B7885">
            <v>4.5978667440049996</v>
          </cell>
          <cell r="D7885">
            <v>0.82168842553499899</v>
          </cell>
        </row>
        <row r="7886">
          <cell r="B7886">
            <v>4.5978663250089999</v>
          </cell>
          <cell r="D7886">
            <v>0.82140030894099902</v>
          </cell>
        </row>
        <row r="7887">
          <cell r="B7887">
            <v>4.5978663250089999</v>
          </cell>
          <cell r="D7887">
            <v>0.82126295102999902</v>
          </cell>
        </row>
        <row r="7888">
          <cell r="B7888">
            <v>4.5978663250089999</v>
          </cell>
          <cell r="D7888">
            <v>0.82095473327799906</v>
          </cell>
        </row>
        <row r="7889">
          <cell r="B7889">
            <v>4.5978663250089999</v>
          </cell>
          <cell r="D7889">
            <v>0.82071016919199902</v>
          </cell>
        </row>
        <row r="7890">
          <cell r="B7890">
            <v>4.5972290323990004</v>
          </cell>
          <cell r="D7890">
            <v>0.82019423947699899</v>
          </cell>
        </row>
        <row r="7891">
          <cell r="B7891">
            <v>4.5965950917539997</v>
          </cell>
          <cell r="D7891">
            <v>0.82004683098699904</v>
          </cell>
        </row>
        <row r="7892">
          <cell r="B7892">
            <v>4.5868241097159999</v>
          </cell>
          <cell r="D7892">
            <v>0.81982571825199901</v>
          </cell>
        </row>
        <row r="7893">
          <cell r="B7893">
            <v>4.5868241097159999</v>
          </cell>
          <cell r="D7893">
            <v>0.81946389741299897</v>
          </cell>
        </row>
        <row r="7894">
          <cell r="B7894">
            <v>4.5865400305639996</v>
          </cell>
          <cell r="D7894">
            <v>0.81935669123799892</v>
          </cell>
        </row>
        <row r="7895">
          <cell r="B7895">
            <v>4.5865396115679999</v>
          </cell>
          <cell r="D7895">
            <v>0.8191355785029989</v>
          </cell>
        </row>
        <row r="7896">
          <cell r="B7896">
            <v>4.5865396115679999</v>
          </cell>
          <cell r="D7896">
            <v>0.81896471866199894</v>
          </cell>
        </row>
        <row r="7897">
          <cell r="B7897">
            <v>4.5865396115679999</v>
          </cell>
          <cell r="D7897">
            <v>0.81880725959299894</v>
          </cell>
        </row>
        <row r="7898">
          <cell r="B7898">
            <v>4.5865396115679999</v>
          </cell>
          <cell r="D7898">
            <v>0.81857944647199898</v>
          </cell>
        </row>
        <row r="7899">
          <cell r="B7899">
            <v>4.5865396115679999</v>
          </cell>
          <cell r="D7899">
            <v>0.81833153219299903</v>
          </cell>
        </row>
        <row r="7900">
          <cell r="B7900">
            <v>4.5865396115679999</v>
          </cell>
          <cell r="D7900">
            <v>0.81811041945799901</v>
          </cell>
        </row>
        <row r="7901">
          <cell r="B7901">
            <v>4.5827275877859996</v>
          </cell>
          <cell r="D7901">
            <v>0.81777204996899899</v>
          </cell>
        </row>
        <row r="7902">
          <cell r="B7902">
            <v>4.58272716879</v>
          </cell>
          <cell r="D7902">
            <v>0.81759783993499902</v>
          </cell>
        </row>
        <row r="7903">
          <cell r="B7903">
            <v>4.58272716879</v>
          </cell>
          <cell r="D7903">
            <v>0.81733987507699901</v>
          </cell>
        </row>
        <row r="7904">
          <cell r="B7904">
            <v>4.5794053700940003</v>
          </cell>
          <cell r="D7904">
            <v>0.81709196079799906</v>
          </cell>
        </row>
        <row r="7905">
          <cell r="B7905">
            <v>4.5775400007959997</v>
          </cell>
          <cell r="D7905">
            <v>0.81683399593999906</v>
          </cell>
        </row>
        <row r="7906">
          <cell r="B7906">
            <v>4.5775395818</v>
          </cell>
          <cell r="D7906">
            <v>0.81667653687099906</v>
          </cell>
        </row>
        <row r="7907">
          <cell r="B7907">
            <v>4.5775395818</v>
          </cell>
          <cell r="D7907">
            <v>0.81654922953899911</v>
          </cell>
        </row>
        <row r="7908">
          <cell r="B7908">
            <v>4.5775395818</v>
          </cell>
          <cell r="D7908">
            <v>0.81638171989099906</v>
          </cell>
        </row>
        <row r="7909">
          <cell r="B7909">
            <v>4.5747926453399996</v>
          </cell>
          <cell r="D7909">
            <v>0.81619745927799903</v>
          </cell>
        </row>
        <row r="7910">
          <cell r="B7910">
            <v>4.5747926453399996</v>
          </cell>
          <cell r="D7910">
            <v>0.81597299634999898</v>
          </cell>
        </row>
        <row r="7911">
          <cell r="B7911">
            <v>4.574792226344</v>
          </cell>
          <cell r="D7911">
            <v>0.81584568901799903</v>
          </cell>
        </row>
        <row r="7912">
          <cell r="B7912">
            <v>4.5692292191170001</v>
          </cell>
          <cell r="D7912">
            <v>0.81568822994899903</v>
          </cell>
        </row>
        <row r="7913">
          <cell r="B7913">
            <v>4.5692292191170001</v>
          </cell>
          <cell r="D7913">
            <v>0.81548386817899898</v>
          </cell>
        </row>
        <row r="7914">
          <cell r="B7914">
            <v>4.5692288001210004</v>
          </cell>
          <cell r="D7914">
            <v>0.81534651026799898</v>
          </cell>
        </row>
        <row r="7915">
          <cell r="B7915">
            <v>4.5692288001210004</v>
          </cell>
          <cell r="D7915">
            <v>0.81524265428599896</v>
          </cell>
        </row>
        <row r="7916">
          <cell r="B7916">
            <v>4.5692288001210004</v>
          </cell>
          <cell r="D7916">
            <v>0.81512204733999893</v>
          </cell>
        </row>
        <row r="7917">
          <cell r="B7917">
            <v>4.5692288001210004</v>
          </cell>
          <cell r="D7917">
            <v>0.81498803962199895</v>
          </cell>
        </row>
        <row r="7918">
          <cell r="B7918">
            <v>4.5692288001210004</v>
          </cell>
          <cell r="D7918">
            <v>0.81486408248299891</v>
          </cell>
        </row>
        <row r="7919">
          <cell r="B7919">
            <v>4.5692288001210004</v>
          </cell>
          <cell r="D7919">
            <v>0.81468317206299889</v>
          </cell>
        </row>
        <row r="7920">
          <cell r="B7920">
            <v>4.5692288001210004</v>
          </cell>
          <cell r="D7920">
            <v>0.81444865855599891</v>
          </cell>
        </row>
        <row r="7921">
          <cell r="B7921">
            <v>4.5687628767930004</v>
          </cell>
          <cell r="D7921">
            <v>0.81430125006599896</v>
          </cell>
        </row>
        <row r="7922">
          <cell r="B7922">
            <v>4.5687628767930004</v>
          </cell>
          <cell r="D7922">
            <v>0.81414044080399894</v>
          </cell>
        </row>
        <row r="7923">
          <cell r="B7923">
            <v>4.5687628767930004</v>
          </cell>
          <cell r="D7923">
            <v>0.81369151494799896</v>
          </cell>
        </row>
        <row r="7924">
          <cell r="B7924">
            <v>4.5687624577969999</v>
          </cell>
          <cell r="D7924">
            <v>0.81350390414199891</v>
          </cell>
        </row>
        <row r="7925">
          <cell r="B7925">
            <v>4.5687624577969999</v>
          </cell>
          <cell r="D7925">
            <v>0.81339669796699887</v>
          </cell>
        </row>
        <row r="7926">
          <cell r="B7926">
            <v>4.5639477770679999</v>
          </cell>
          <cell r="D7926">
            <v>0.8130650288639989</v>
          </cell>
        </row>
        <row r="7927">
          <cell r="B7927">
            <v>4.5639477770679999</v>
          </cell>
          <cell r="D7927">
            <v>0.81288076825099886</v>
          </cell>
        </row>
        <row r="7928">
          <cell r="B7928">
            <v>4.5584019486690002</v>
          </cell>
          <cell r="D7928">
            <v>0.81262615358599888</v>
          </cell>
        </row>
        <row r="7929">
          <cell r="B7929">
            <v>4.5501309715909999</v>
          </cell>
          <cell r="D7929">
            <v>0.81242514200899885</v>
          </cell>
        </row>
        <row r="7930">
          <cell r="B7930">
            <v>4.5476681142829998</v>
          </cell>
          <cell r="D7930">
            <v>0.81196951576699883</v>
          </cell>
        </row>
        <row r="7931">
          <cell r="B7931">
            <v>4.5472436715390003</v>
          </cell>
          <cell r="D7931">
            <v>0.81156414241899888</v>
          </cell>
        </row>
        <row r="7932">
          <cell r="B7932">
            <v>4.5463516294820003</v>
          </cell>
          <cell r="D7932">
            <v>0.81144688566599887</v>
          </cell>
        </row>
        <row r="7933">
          <cell r="B7933">
            <v>4.5448558144789999</v>
          </cell>
          <cell r="D7933">
            <v>0.81118557061499885</v>
          </cell>
        </row>
        <row r="7934">
          <cell r="B7934">
            <v>4.5444225728219996</v>
          </cell>
          <cell r="D7934">
            <v>0.8109008042139989</v>
          </cell>
        </row>
        <row r="7935">
          <cell r="B7935">
            <v>4.5414485406390002</v>
          </cell>
          <cell r="D7935">
            <v>0.81066629070699892</v>
          </cell>
        </row>
        <row r="7936">
          <cell r="B7936">
            <v>4.5345527077750001</v>
          </cell>
          <cell r="D7936">
            <v>0.81040162546299888</v>
          </cell>
        </row>
        <row r="7937">
          <cell r="B7937">
            <v>4.5345527077750001</v>
          </cell>
          <cell r="D7937">
            <v>0.81016376176299887</v>
          </cell>
        </row>
        <row r="7938">
          <cell r="B7938">
            <v>4.5345527077750001</v>
          </cell>
          <cell r="D7938">
            <v>0.80995939999299882</v>
          </cell>
        </row>
        <row r="7939">
          <cell r="B7939">
            <v>4.5329487918550004</v>
          </cell>
          <cell r="D7939">
            <v>0.80960092934699879</v>
          </cell>
        </row>
        <row r="7940">
          <cell r="B7940">
            <v>4.5285753137029996</v>
          </cell>
          <cell r="D7940">
            <v>0.80951047413699884</v>
          </cell>
        </row>
        <row r="7941">
          <cell r="B7941">
            <v>4.5285753137029996</v>
          </cell>
          <cell r="D7941">
            <v>0.80936976603299882</v>
          </cell>
        </row>
        <row r="7942">
          <cell r="B7942">
            <v>4.5285753137029996</v>
          </cell>
          <cell r="D7942">
            <v>0.80912520194699877</v>
          </cell>
        </row>
        <row r="7943">
          <cell r="B7943">
            <v>4.5285753137029996</v>
          </cell>
          <cell r="D7943">
            <v>0.80886388689599875</v>
          </cell>
        </row>
        <row r="7944">
          <cell r="B7944">
            <v>4.5285753137029996</v>
          </cell>
          <cell r="D7944">
            <v>0.80867292589799877</v>
          </cell>
        </row>
        <row r="7945">
          <cell r="B7945">
            <v>4.5285753137029996</v>
          </cell>
          <cell r="D7945">
            <v>0.80856236952999883</v>
          </cell>
        </row>
        <row r="7946">
          <cell r="B7946">
            <v>4.5251273972700004</v>
          </cell>
          <cell r="D7946">
            <v>0.80826755254999882</v>
          </cell>
        </row>
        <row r="7947">
          <cell r="B7947">
            <v>4.5251273972700004</v>
          </cell>
          <cell r="D7947">
            <v>0.80805649039399885</v>
          </cell>
        </row>
        <row r="7948">
          <cell r="B7948">
            <v>4.5251273972700004</v>
          </cell>
          <cell r="D7948">
            <v>0.80787893016699885</v>
          </cell>
        </row>
        <row r="7949">
          <cell r="B7949">
            <v>4.5242571429950003</v>
          </cell>
          <cell r="D7949">
            <v>0.80763771627399883</v>
          </cell>
        </row>
        <row r="7950">
          <cell r="B7950">
            <v>4.5208632770210002</v>
          </cell>
          <cell r="D7950">
            <v>0.80746685643299887</v>
          </cell>
        </row>
        <row r="7951">
          <cell r="B7951">
            <v>4.5208632770210002</v>
          </cell>
          <cell r="D7951">
            <v>0.8073361989079989</v>
          </cell>
        </row>
        <row r="7952">
          <cell r="B7952">
            <v>4.5208632770210002</v>
          </cell>
          <cell r="D7952">
            <v>0.80716198887399893</v>
          </cell>
        </row>
        <row r="7953">
          <cell r="B7953">
            <v>4.5208632770210002</v>
          </cell>
          <cell r="D7953">
            <v>0.80697102787599895</v>
          </cell>
        </row>
        <row r="7954">
          <cell r="B7954">
            <v>4.5208632770210002</v>
          </cell>
          <cell r="D7954">
            <v>0.80671306301799894</v>
          </cell>
        </row>
        <row r="7955">
          <cell r="B7955">
            <v>4.5208632770210002</v>
          </cell>
          <cell r="D7955">
            <v>0.80659580626499894</v>
          </cell>
        </row>
        <row r="7956">
          <cell r="B7956">
            <v>4.5208632770210002</v>
          </cell>
          <cell r="D7956">
            <v>0.80639814488099892</v>
          </cell>
        </row>
        <row r="7957">
          <cell r="B7957">
            <v>4.5208632770210002</v>
          </cell>
          <cell r="D7957">
            <v>0.80620048349699891</v>
          </cell>
        </row>
        <row r="7958">
          <cell r="B7958">
            <v>4.5087362816030003</v>
          </cell>
          <cell r="D7958">
            <v>0.80603967423499889</v>
          </cell>
        </row>
        <row r="7959">
          <cell r="B7959">
            <v>4.507533344664</v>
          </cell>
          <cell r="D7959">
            <v>0.80578505956999891</v>
          </cell>
        </row>
        <row r="7960">
          <cell r="B7960">
            <v>4.500229828887</v>
          </cell>
          <cell r="D7960">
            <v>0.80560414914999889</v>
          </cell>
        </row>
        <row r="7961">
          <cell r="B7961">
            <v>4.500229828887</v>
          </cell>
          <cell r="D7961">
            <v>0.80547014143199891</v>
          </cell>
        </row>
        <row r="7962">
          <cell r="B7962">
            <v>4.500229828887</v>
          </cell>
          <cell r="D7962">
            <v>0.80539978737999895</v>
          </cell>
        </row>
        <row r="7963">
          <cell r="B7963">
            <v>4.500229828887</v>
          </cell>
          <cell r="D7963">
            <v>0.80518202483799894</v>
          </cell>
        </row>
        <row r="7964">
          <cell r="B7964">
            <v>4.4997693525029998</v>
          </cell>
          <cell r="D7964">
            <v>0.80502456576899895</v>
          </cell>
        </row>
        <row r="7965">
          <cell r="B7965">
            <v>4.4997693525029998</v>
          </cell>
          <cell r="D7965">
            <v>0.80479340245499897</v>
          </cell>
        </row>
        <row r="7966">
          <cell r="B7966">
            <v>4.4997693525029998</v>
          </cell>
          <cell r="D7966">
            <v>0.80462924299999894</v>
          </cell>
        </row>
        <row r="7967">
          <cell r="B7967">
            <v>4.4997693525029998</v>
          </cell>
          <cell r="D7967">
            <v>0.80439137929999893</v>
          </cell>
        </row>
        <row r="7968">
          <cell r="B7968">
            <v>4.4997693525029998</v>
          </cell>
          <cell r="D7968">
            <v>0.80408651174099888</v>
          </cell>
        </row>
        <row r="7969">
          <cell r="B7969">
            <v>4.4997693525029998</v>
          </cell>
          <cell r="D7969">
            <v>0.80387879977799892</v>
          </cell>
        </row>
        <row r="7970">
          <cell r="B7970">
            <v>4.4944481058530004</v>
          </cell>
          <cell r="D7970">
            <v>0.80370458974399894</v>
          </cell>
        </row>
        <row r="7971">
          <cell r="B7971">
            <v>4.4944481058530004</v>
          </cell>
          <cell r="D7971">
            <v>0.80351697893799889</v>
          </cell>
        </row>
        <row r="7972">
          <cell r="B7972">
            <v>4.4944481058530004</v>
          </cell>
          <cell r="D7972">
            <v>0.80337627083399887</v>
          </cell>
        </row>
        <row r="7973">
          <cell r="B7973">
            <v>4.4944481058530004</v>
          </cell>
          <cell r="D7973">
            <v>0.80324226311599889</v>
          </cell>
        </row>
        <row r="7974">
          <cell r="B7974">
            <v>4.4944481058530004</v>
          </cell>
          <cell r="D7974">
            <v>0.80294744613599889</v>
          </cell>
        </row>
        <row r="7975">
          <cell r="B7975">
            <v>4.4921784056079996</v>
          </cell>
          <cell r="D7975">
            <v>0.80258227510399893</v>
          </cell>
        </row>
        <row r="7976">
          <cell r="B7976">
            <v>4.4897637328169999</v>
          </cell>
          <cell r="D7976">
            <v>0.80213334924799895</v>
          </cell>
        </row>
        <row r="7977">
          <cell r="B7977">
            <v>4.4881744817509999</v>
          </cell>
          <cell r="D7977">
            <v>0.80185193303999891</v>
          </cell>
        </row>
        <row r="7978">
          <cell r="B7978">
            <v>4.4804976407170001</v>
          </cell>
          <cell r="D7978">
            <v>0.80164087088399893</v>
          </cell>
        </row>
        <row r="7979">
          <cell r="B7979">
            <v>4.4804976407170001</v>
          </cell>
          <cell r="D7979">
            <v>0.8014566102709989</v>
          </cell>
        </row>
        <row r="7980">
          <cell r="B7980">
            <v>4.4804976407170001</v>
          </cell>
          <cell r="D7980">
            <v>0.80128240023699893</v>
          </cell>
        </row>
        <row r="7981">
          <cell r="B7981">
            <v>4.4804976407170001</v>
          </cell>
          <cell r="D7981">
            <v>0.80120534579899894</v>
          </cell>
        </row>
        <row r="7982">
          <cell r="B7982">
            <v>4.4804976407170001</v>
          </cell>
          <cell r="D7982">
            <v>0.80101773499299889</v>
          </cell>
        </row>
        <row r="7983">
          <cell r="B7983">
            <v>4.4804976407170001</v>
          </cell>
          <cell r="D7983">
            <v>0.80077987129299888</v>
          </cell>
        </row>
        <row r="7984">
          <cell r="B7984">
            <v>4.4804976407170001</v>
          </cell>
          <cell r="D7984">
            <v>0.80065256396099893</v>
          </cell>
        </row>
        <row r="7985">
          <cell r="B7985">
            <v>4.4794840898780004</v>
          </cell>
          <cell r="D7985">
            <v>0.80032089485799895</v>
          </cell>
        </row>
        <row r="7986">
          <cell r="B7986">
            <v>4.4794840898780004</v>
          </cell>
          <cell r="D7986">
            <v>0.8001165330879989</v>
          </cell>
        </row>
        <row r="7987">
          <cell r="B7987">
            <v>4.4781684430680002</v>
          </cell>
          <cell r="D7987">
            <v>0.79989877054599889</v>
          </cell>
        </row>
        <row r="7988">
          <cell r="B7988">
            <v>4.4781684430680002</v>
          </cell>
          <cell r="D7988">
            <v>0.79977146321399895</v>
          </cell>
        </row>
        <row r="7989">
          <cell r="B7989">
            <v>4.4781684430680002</v>
          </cell>
          <cell r="D7989">
            <v>0.79959390298699895</v>
          </cell>
        </row>
        <row r="7990">
          <cell r="B7990">
            <v>4.4781684430680002</v>
          </cell>
          <cell r="D7990">
            <v>0.7993694400589989</v>
          </cell>
        </row>
        <row r="7991">
          <cell r="B7991">
            <v>4.4781684430680002</v>
          </cell>
          <cell r="D7991">
            <v>0.79924883311299888</v>
          </cell>
        </row>
        <row r="7992">
          <cell r="B7992">
            <v>4.4781684430680002</v>
          </cell>
          <cell r="D7992">
            <v>0.79911817558799891</v>
          </cell>
        </row>
        <row r="7993">
          <cell r="B7993">
            <v>4.4754261155619997</v>
          </cell>
          <cell r="D7993">
            <v>0.79886356092299893</v>
          </cell>
        </row>
        <row r="7994">
          <cell r="B7994">
            <v>4.4754261155619997</v>
          </cell>
          <cell r="D7994">
            <v>0.79867595011699888</v>
          </cell>
        </row>
        <row r="7995">
          <cell r="B7995">
            <v>4.4754261155619997</v>
          </cell>
          <cell r="D7995">
            <v>0.79848833931099883</v>
          </cell>
        </row>
        <row r="7996">
          <cell r="B7996">
            <v>4.4754261155619997</v>
          </cell>
          <cell r="D7996">
            <v>0.79824377522499879</v>
          </cell>
        </row>
        <row r="7997">
          <cell r="B7997">
            <v>4.4754261155619997</v>
          </cell>
          <cell r="D7997">
            <v>0.79811646789299884</v>
          </cell>
        </row>
        <row r="7998">
          <cell r="B7998">
            <v>4.4754261155619997</v>
          </cell>
          <cell r="D7998">
            <v>0.79800256133199887</v>
          </cell>
        </row>
        <row r="7999">
          <cell r="B7999">
            <v>4.4754256965670001</v>
          </cell>
          <cell r="D7999">
            <v>0.79777474821099892</v>
          </cell>
        </row>
        <row r="8000">
          <cell r="B8000">
            <v>4.4754256965670001</v>
          </cell>
          <cell r="D8000">
            <v>0.79757373663399889</v>
          </cell>
        </row>
        <row r="8001">
          <cell r="B8001">
            <v>4.4754256965670001</v>
          </cell>
          <cell r="D8001">
            <v>0.79728562003999892</v>
          </cell>
        </row>
        <row r="8002">
          <cell r="B8002">
            <v>4.4754256965670001</v>
          </cell>
          <cell r="D8002">
            <v>0.79708460846299889</v>
          </cell>
        </row>
        <row r="8003">
          <cell r="B8003">
            <v>4.4754256965670001</v>
          </cell>
          <cell r="D8003">
            <v>0.79696400151699887</v>
          </cell>
        </row>
        <row r="8004">
          <cell r="B8004">
            <v>4.4754256965670001</v>
          </cell>
          <cell r="D8004">
            <v>0.7968132428339989</v>
          </cell>
        </row>
        <row r="8005">
          <cell r="B8005">
            <v>4.4754256965670001</v>
          </cell>
          <cell r="D8005">
            <v>0.79668258530899894</v>
          </cell>
        </row>
        <row r="8006">
          <cell r="B8006">
            <v>4.4754256965670001</v>
          </cell>
          <cell r="D8006">
            <v>0.7965184258539989</v>
          </cell>
        </row>
        <row r="8007">
          <cell r="B8007">
            <v>4.4754256965670001</v>
          </cell>
          <cell r="D8007">
            <v>0.79637771774999888</v>
          </cell>
        </row>
        <row r="8008">
          <cell r="B8008">
            <v>4.4754256965670001</v>
          </cell>
          <cell r="D8008">
            <v>0.79622695906699892</v>
          </cell>
        </row>
        <row r="8009">
          <cell r="B8009">
            <v>4.4754256965670001</v>
          </cell>
          <cell r="D8009">
            <v>0.79610970231399891</v>
          </cell>
        </row>
        <row r="8010">
          <cell r="B8010">
            <v>4.4754256965670001</v>
          </cell>
          <cell r="D8010">
            <v>0.79590869073699888</v>
          </cell>
        </row>
        <row r="8011">
          <cell r="B8011">
            <v>4.4754256965670001</v>
          </cell>
          <cell r="D8011">
            <v>0.79571437954599888</v>
          </cell>
        </row>
        <row r="8012">
          <cell r="B8012">
            <v>4.4754256965670001</v>
          </cell>
          <cell r="D8012">
            <v>0.79554016951199891</v>
          </cell>
        </row>
        <row r="8013">
          <cell r="B8013">
            <v>4.4754256965670001</v>
          </cell>
          <cell r="D8013">
            <v>0.79526880388299892</v>
          </cell>
        </row>
        <row r="8014">
          <cell r="B8014">
            <v>4.4754256965670001</v>
          </cell>
          <cell r="D8014">
            <v>0.7951649479009989</v>
          </cell>
        </row>
        <row r="8015">
          <cell r="B8015">
            <v>4.4754256965670001</v>
          </cell>
          <cell r="D8015">
            <v>0.79492373400799887</v>
          </cell>
        </row>
        <row r="8016">
          <cell r="B8016">
            <v>4.4754256965670001</v>
          </cell>
          <cell r="D8016">
            <v>0.79477632551799893</v>
          </cell>
        </row>
        <row r="8017">
          <cell r="B8017">
            <v>4.4754256965670001</v>
          </cell>
          <cell r="D8017">
            <v>0.79458536451999895</v>
          </cell>
        </row>
        <row r="8018">
          <cell r="B8018">
            <v>4.4735997128729998</v>
          </cell>
          <cell r="D8018">
            <v>0.79435085101299896</v>
          </cell>
        </row>
        <row r="8019">
          <cell r="B8019">
            <v>4.4735997128729998</v>
          </cell>
          <cell r="D8019">
            <v>0.79400913133099893</v>
          </cell>
        </row>
        <row r="8020">
          <cell r="B8020">
            <v>4.4735997128729998</v>
          </cell>
          <cell r="D8020">
            <v>0.7939253765069989</v>
          </cell>
        </row>
        <row r="8021">
          <cell r="B8021">
            <v>4.4735997128729998</v>
          </cell>
          <cell r="D8021">
            <v>0.79368416261399888</v>
          </cell>
        </row>
        <row r="8022">
          <cell r="B8022">
            <v>4.4708058488839999</v>
          </cell>
          <cell r="D8022">
            <v>0.79346975026499889</v>
          </cell>
        </row>
        <row r="8023">
          <cell r="B8023">
            <v>4.4708058488839999</v>
          </cell>
          <cell r="D8023">
            <v>0.79318498386399894</v>
          </cell>
        </row>
        <row r="8024">
          <cell r="B8024">
            <v>4.4698798681680003</v>
          </cell>
          <cell r="D8024">
            <v>0.79272935762199892</v>
          </cell>
        </row>
        <row r="8025">
          <cell r="B8025">
            <v>4.4685512324880001</v>
          </cell>
          <cell r="D8025">
            <v>0.79242113986999896</v>
          </cell>
        </row>
        <row r="8026">
          <cell r="B8026">
            <v>4.4685512324880001</v>
          </cell>
          <cell r="D8026">
            <v>0.79221007771399898</v>
          </cell>
        </row>
        <row r="8027">
          <cell r="B8027">
            <v>4.4685512324880001</v>
          </cell>
          <cell r="D8027">
            <v>0.79201576652299899</v>
          </cell>
        </row>
        <row r="8028">
          <cell r="B8028">
            <v>4.4685512324880001</v>
          </cell>
          <cell r="D8028">
            <v>0.79186165764699901</v>
          </cell>
        </row>
        <row r="8029">
          <cell r="B8029">
            <v>4.4685512324880001</v>
          </cell>
          <cell r="D8029">
            <v>0.79147638545699905</v>
          </cell>
        </row>
        <row r="8030">
          <cell r="B8030">
            <v>4.4685512324880001</v>
          </cell>
          <cell r="D8030">
            <v>0.79121172021299901</v>
          </cell>
        </row>
        <row r="8031">
          <cell r="B8031">
            <v>4.468550394497</v>
          </cell>
          <cell r="D8031">
            <v>0.79090015226799903</v>
          </cell>
        </row>
        <row r="8032">
          <cell r="B8032">
            <v>4.4658420056499999</v>
          </cell>
          <cell r="D8032">
            <v>0.79061203567399907</v>
          </cell>
        </row>
        <row r="8033">
          <cell r="B8033">
            <v>4.4658415866540002</v>
          </cell>
          <cell r="D8033">
            <v>0.79042107467599909</v>
          </cell>
        </row>
        <row r="8034">
          <cell r="B8034">
            <v>4.4636544285820001</v>
          </cell>
          <cell r="D8034">
            <v>0.79003580248599914</v>
          </cell>
        </row>
        <row r="8035">
          <cell r="B8035">
            <v>4.4591187990550001</v>
          </cell>
          <cell r="D8035">
            <v>0.78982809052299918</v>
          </cell>
        </row>
        <row r="8036">
          <cell r="B8036">
            <v>4.4590630726139997</v>
          </cell>
          <cell r="D8036">
            <v>0.7893992658249992</v>
          </cell>
        </row>
        <row r="8037">
          <cell r="B8037">
            <v>4.4576175371059996</v>
          </cell>
          <cell r="D8037">
            <v>0.78896039054799916</v>
          </cell>
        </row>
        <row r="8038">
          <cell r="B8038">
            <v>4.4549996513529999</v>
          </cell>
          <cell r="D8038">
            <v>0.78863542183099911</v>
          </cell>
        </row>
        <row r="8039">
          <cell r="B8039">
            <v>4.4512856725879999</v>
          </cell>
          <cell r="D8039">
            <v>0.78821329751899916</v>
          </cell>
        </row>
        <row r="8040">
          <cell r="B8040">
            <v>4.4479416671139997</v>
          </cell>
          <cell r="D8040">
            <v>0.78785482687299913</v>
          </cell>
        </row>
        <row r="8041">
          <cell r="B8041">
            <v>4.4458990625929999</v>
          </cell>
          <cell r="D8041">
            <v>0.78765716548899911</v>
          </cell>
        </row>
        <row r="8042">
          <cell r="B8042">
            <v>4.4458986435970003</v>
          </cell>
          <cell r="D8042">
            <v>0.78748630564799915</v>
          </cell>
        </row>
        <row r="8043">
          <cell r="B8043">
            <v>4.4458986435970003</v>
          </cell>
          <cell r="D8043">
            <v>0.78730874542099916</v>
          </cell>
        </row>
        <row r="8044">
          <cell r="B8044">
            <v>4.4458986435970003</v>
          </cell>
          <cell r="D8044">
            <v>0.78711778442299918</v>
          </cell>
        </row>
        <row r="8045">
          <cell r="B8045">
            <v>4.4458986435970003</v>
          </cell>
          <cell r="D8045">
            <v>0.78696702573999922</v>
          </cell>
        </row>
        <row r="8046">
          <cell r="B8046">
            <v>4.4458986435970003</v>
          </cell>
          <cell r="D8046">
            <v>0.7867861153199992</v>
          </cell>
        </row>
        <row r="8047">
          <cell r="B8047">
            <v>4.4458986435970003</v>
          </cell>
          <cell r="D8047">
            <v>0.78663870682999926</v>
          </cell>
        </row>
        <row r="8048">
          <cell r="B8048">
            <v>4.4458986435970003</v>
          </cell>
          <cell r="D8048">
            <v>0.78642094428799925</v>
          </cell>
        </row>
        <row r="8049">
          <cell r="B8049">
            <v>4.4458986435970003</v>
          </cell>
          <cell r="D8049">
            <v>0.78622663309699925</v>
          </cell>
        </row>
        <row r="8050">
          <cell r="B8050">
            <v>4.4458986435970003</v>
          </cell>
          <cell r="D8050">
            <v>0.78603567209899927</v>
          </cell>
        </row>
        <row r="8051">
          <cell r="B8051">
            <v>4.4458986435970003</v>
          </cell>
          <cell r="D8051">
            <v>0.78580115859199928</v>
          </cell>
        </row>
        <row r="8052">
          <cell r="B8052">
            <v>4.4458986435970003</v>
          </cell>
          <cell r="D8052">
            <v>0.7856470497159993</v>
          </cell>
        </row>
        <row r="8053">
          <cell r="B8053">
            <v>4.4458986435970003</v>
          </cell>
          <cell r="D8053">
            <v>0.78549294083999932</v>
          </cell>
        </row>
        <row r="8054">
          <cell r="B8054">
            <v>4.4458986435970003</v>
          </cell>
          <cell r="D8054">
            <v>0.78521152463199928</v>
          </cell>
        </row>
        <row r="8055">
          <cell r="B8055">
            <v>4.4458986435970003</v>
          </cell>
          <cell r="D8055">
            <v>0.78509426787899927</v>
          </cell>
        </row>
        <row r="8056">
          <cell r="B8056">
            <v>4.4458986435970003</v>
          </cell>
          <cell r="D8056">
            <v>0.78496026016099929</v>
          </cell>
        </row>
        <row r="8057">
          <cell r="B8057">
            <v>4.4458986435970003</v>
          </cell>
          <cell r="D8057">
            <v>0.7847458478119993</v>
          </cell>
        </row>
        <row r="8058">
          <cell r="B8058">
            <v>4.4458986435970003</v>
          </cell>
          <cell r="D8058">
            <v>0.7845883887429993</v>
          </cell>
        </row>
        <row r="8059">
          <cell r="B8059">
            <v>4.4458986435970003</v>
          </cell>
          <cell r="D8059">
            <v>0.7844510308319993</v>
          </cell>
        </row>
        <row r="8060">
          <cell r="B8060">
            <v>4.4458986435970003</v>
          </cell>
          <cell r="D8060">
            <v>0.78424331886899934</v>
          </cell>
        </row>
        <row r="8061">
          <cell r="B8061">
            <v>4.4458986435970003</v>
          </cell>
          <cell r="D8061">
            <v>0.78413276250099939</v>
          </cell>
        </row>
        <row r="8062">
          <cell r="B8062">
            <v>4.4458986435970003</v>
          </cell>
          <cell r="D8062">
            <v>0.78382454474899943</v>
          </cell>
        </row>
        <row r="8063">
          <cell r="B8063">
            <v>4.4458986435970003</v>
          </cell>
          <cell r="D8063">
            <v>0.78372403895999943</v>
          </cell>
        </row>
        <row r="8064">
          <cell r="B8064">
            <v>4.4458986435970003</v>
          </cell>
          <cell r="D8064">
            <v>0.7836201829779994</v>
          </cell>
        </row>
        <row r="8065">
          <cell r="B8065">
            <v>4.4458986435970003</v>
          </cell>
          <cell r="D8065">
            <v>0.78349957603199938</v>
          </cell>
        </row>
        <row r="8066">
          <cell r="B8066">
            <v>4.4458986435970003</v>
          </cell>
          <cell r="D8066">
            <v>0.7833454671559994</v>
          </cell>
        </row>
        <row r="8067">
          <cell r="B8067">
            <v>4.4458986435970003</v>
          </cell>
          <cell r="D8067">
            <v>0.78323491078799945</v>
          </cell>
        </row>
        <row r="8068">
          <cell r="B8068">
            <v>4.4458986435970003</v>
          </cell>
          <cell r="D8068">
            <v>0.78300374747399948</v>
          </cell>
        </row>
        <row r="8069">
          <cell r="B8069">
            <v>4.4458986435970003</v>
          </cell>
          <cell r="D8069">
            <v>0.78280273589699945</v>
          </cell>
        </row>
        <row r="8070">
          <cell r="B8070">
            <v>4.4458986435970003</v>
          </cell>
          <cell r="D8070">
            <v>0.78260507451299943</v>
          </cell>
        </row>
        <row r="8071">
          <cell r="B8071">
            <v>4.4222840403510002</v>
          </cell>
          <cell r="D8071">
            <v>0.78237726139199948</v>
          </cell>
        </row>
        <row r="8072">
          <cell r="B8072">
            <v>4.4153425369440003</v>
          </cell>
          <cell r="D8072">
            <v>0.78204224209599948</v>
          </cell>
        </row>
        <row r="8073">
          <cell r="B8073">
            <v>4.4055929236909996</v>
          </cell>
          <cell r="D8073">
            <v>0.78196183746499948</v>
          </cell>
        </row>
        <row r="8074">
          <cell r="B8074">
            <v>4.4055929236909996</v>
          </cell>
          <cell r="D8074">
            <v>0.78186803206199951</v>
          </cell>
        </row>
        <row r="8075">
          <cell r="B8075">
            <v>4.4055929236909996</v>
          </cell>
          <cell r="D8075">
            <v>0.7817507753089995</v>
          </cell>
        </row>
        <row r="8076">
          <cell r="B8076">
            <v>4.4055925046960001</v>
          </cell>
          <cell r="D8076">
            <v>0.78153636295999951</v>
          </cell>
        </row>
        <row r="8077">
          <cell r="B8077">
            <v>4.4055925046960001</v>
          </cell>
          <cell r="D8077">
            <v>0.78130184945299952</v>
          </cell>
        </row>
        <row r="8078">
          <cell r="B8078">
            <v>4.4055925046960001</v>
          </cell>
          <cell r="D8078">
            <v>0.78116784173499954</v>
          </cell>
        </row>
        <row r="8079">
          <cell r="B8079">
            <v>4.4055925046960001</v>
          </cell>
          <cell r="D8079">
            <v>0.7808462232109995</v>
          </cell>
        </row>
        <row r="8080">
          <cell r="B8080">
            <v>4.4055925046960001</v>
          </cell>
          <cell r="D8080">
            <v>0.78064186144099945</v>
          </cell>
        </row>
        <row r="8081">
          <cell r="B8081">
            <v>4.4055925046960001</v>
          </cell>
          <cell r="D8081">
            <v>0.78048775256499947</v>
          </cell>
        </row>
        <row r="8082">
          <cell r="B8082">
            <v>4.4055925046960001</v>
          </cell>
          <cell r="D8082">
            <v>0.78032694330299945</v>
          </cell>
        </row>
        <row r="8083">
          <cell r="B8083">
            <v>4.4055925046960001</v>
          </cell>
          <cell r="D8083">
            <v>0.78011588114699948</v>
          </cell>
        </row>
        <row r="8084">
          <cell r="B8084">
            <v>4.4055925046960001</v>
          </cell>
          <cell r="D8084">
            <v>0.78004552709499952</v>
          </cell>
        </row>
        <row r="8085">
          <cell r="B8085">
            <v>4.3934902300300003</v>
          </cell>
          <cell r="D8085">
            <v>0.77954969853799949</v>
          </cell>
        </row>
        <row r="8086">
          <cell r="B8086">
            <v>4.3934898110339997</v>
          </cell>
          <cell r="D8086">
            <v>0.77909072210299946</v>
          </cell>
        </row>
        <row r="8087">
          <cell r="B8087">
            <v>4.393489392038</v>
          </cell>
          <cell r="D8087">
            <v>0.77892656264799942</v>
          </cell>
        </row>
        <row r="8088">
          <cell r="B8088">
            <v>4.393489392038</v>
          </cell>
          <cell r="D8088">
            <v>0.77879255492999944</v>
          </cell>
        </row>
        <row r="8089">
          <cell r="B8089">
            <v>4.393489392038</v>
          </cell>
          <cell r="D8089">
            <v>0.77859824373899944</v>
          </cell>
        </row>
        <row r="8090">
          <cell r="B8090">
            <v>4.393489392038</v>
          </cell>
          <cell r="D8090">
            <v>0.77840393254799944</v>
          </cell>
        </row>
        <row r="8091">
          <cell r="B8091">
            <v>4.393489392038</v>
          </cell>
          <cell r="D8091">
            <v>0.77820292097099941</v>
          </cell>
        </row>
        <row r="8092">
          <cell r="B8092">
            <v>4.393489392038</v>
          </cell>
          <cell r="D8092">
            <v>0.77808231402499939</v>
          </cell>
        </row>
        <row r="8093">
          <cell r="B8093">
            <v>4.393489392038</v>
          </cell>
          <cell r="D8093">
            <v>0.77783439974599944</v>
          </cell>
        </row>
        <row r="8094">
          <cell r="B8094">
            <v>4.393489392038</v>
          </cell>
          <cell r="D8094">
            <v>0.77766353990499948</v>
          </cell>
        </row>
        <row r="8095">
          <cell r="B8095">
            <v>4.393489392038</v>
          </cell>
          <cell r="D8095">
            <v>0.77703035343599947</v>
          </cell>
        </row>
        <row r="8096">
          <cell r="B8096">
            <v>4.393489392038</v>
          </cell>
          <cell r="D8096">
            <v>0.77691309668299946</v>
          </cell>
        </row>
        <row r="8097">
          <cell r="B8097">
            <v>4.393489392038</v>
          </cell>
          <cell r="D8097">
            <v>0.77682599166599942</v>
          </cell>
        </row>
        <row r="8098">
          <cell r="B8098">
            <v>4.393489392038</v>
          </cell>
          <cell r="D8098">
            <v>0.77548591448399939</v>
          </cell>
        </row>
        <row r="8099">
          <cell r="B8099">
            <v>4.393489392038</v>
          </cell>
          <cell r="D8099">
            <v>0.77514084460999944</v>
          </cell>
        </row>
        <row r="8100">
          <cell r="B8100">
            <v>4.393489392038</v>
          </cell>
          <cell r="D8100">
            <v>0.77482257627899942</v>
          </cell>
        </row>
        <row r="8101">
          <cell r="B8101">
            <v>4.393489392038</v>
          </cell>
          <cell r="D8101">
            <v>0.77462156470199939</v>
          </cell>
        </row>
        <row r="8102">
          <cell r="B8102">
            <v>4.393489392038</v>
          </cell>
          <cell r="D8102">
            <v>0.77452105891299938</v>
          </cell>
        </row>
        <row r="8103">
          <cell r="B8103">
            <v>4.393489392038</v>
          </cell>
          <cell r="D8103">
            <v>0.77437700061599934</v>
          </cell>
        </row>
        <row r="8104">
          <cell r="B8104">
            <v>4.393489392038</v>
          </cell>
          <cell r="D8104">
            <v>0.77369691144599939</v>
          </cell>
        </row>
        <row r="8105">
          <cell r="B8105">
            <v>4.393489392038</v>
          </cell>
          <cell r="D8105">
            <v>0.77350930063999934</v>
          </cell>
        </row>
        <row r="8106">
          <cell r="B8106">
            <v>4.393489392038</v>
          </cell>
          <cell r="D8106">
            <v>0.77323793501099936</v>
          </cell>
        </row>
        <row r="8107">
          <cell r="B8107">
            <v>4.393489392038</v>
          </cell>
          <cell r="D8107">
            <v>0.77304027362699934</v>
          </cell>
        </row>
        <row r="8108">
          <cell r="B8108">
            <v>4.393489392038</v>
          </cell>
          <cell r="D8108">
            <v>0.77275550722599939</v>
          </cell>
        </row>
        <row r="8109">
          <cell r="B8109">
            <v>4.393489392038</v>
          </cell>
          <cell r="D8109">
            <v>0.77267510259499939</v>
          </cell>
        </row>
        <row r="8110">
          <cell r="B8110">
            <v>4.393489392038</v>
          </cell>
          <cell r="D8110">
            <v>0.77240708715899942</v>
          </cell>
        </row>
        <row r="8111">
          <cell r="B8111">
            <v>4.393489392038</v>
          </cell>
          <cell r="D8111">
            <v>0.77217257365199943</v>
          </cell>
        </row>
        <row r="8112">
          <cell r="B8112">
            <v>4.393489392038</v>
          </cell>
          <cell r="D8112">
            <v>0.77200506400399938</v>
          </cell>
        </row>
        <row r="8113">
          <cell r="B8113">
            <v>4.393489392038</v>
          </cell>
          <cell r="D8113">
            <v>0.7716566439369994</v>
          </cell>
        </row>
        <row r="8114">
          <cell r="B8114">
            <v>4.393489392038</v>
          </cell>
          <cell r="D8114">
            <v>0.77107706055599945</v>
          </cell>
        </row>
        <row r="8115">
          <cell r="B8115">
            <v>4.393489392038</v>
          </cell>
          <cell r="D8115">
            <v>0.77097320457399943</v>
          </cell>
        </row>
        <row r="8116">
          <cell r="B8116">
            <v>4.393489392038</v>
          </cell>
          <cell r="D8116">
            <v>0.7704003215789994</v>
          </cell>
        </row>
        <row r="8117">
          <cell r="B8117">
            <v>4.393489392038</v>
          </cell>
          <cell r="D8117">
            <v>0.77015240729999945</v>
          </cell>
        </row>
        <row r="8118">
          <cell r="B8118">
            <v>4.393489392038</v>
          </cell>
          <cell r="D8118">
            <v>0.7697302829879995</v>
          </cell>
        </row>
        <row r="8119">
          <cell r="B8119">
            <v>4.393489392038</v>
          </cell>
          <cell r="D8119">
            <v>0.76950917025299947</v>
          </cell>
        </row>
        <row r="8120">
          <cell r="B8120">
            <v>4.393489392038</v>
          </cell>
          <cell r="D8120">
            <v>0.7691976023079995</v>
          </cell>
        </row>
        <row r="8121">
          <cell r="B8121">
            <v>4.393489392038</v>
          </cell>
          <cell r="D8121">
            <v>0.76873527567999944</v>
          </cell>
        </row>
        <row r="8122">
          <cell r="B8122">
            <v>4.393489392038</v>
          </cell>
          <cell r="D8122">
            <v>0.76850076217299945</v>
          </cell>
        </row>
        <row r="8123">
          <cell r="B8123">
            <v>4.393489392038</v>
          </cell>
          <cell r="D8123">
            <v>0.76814564171999944</v>
          </cell>
        </row>
        <row r="8124">
          <cell r="B8124">
            <v>4.393489392038</v>
          </cell>
          <cell r="D8124">
            <v>0.76791447840599947</v>
          </cell>
        </row>
        <row r="8125">
          <cell r="B8125">
            <v>4.393489392038</v>
          </cell>
          <cell r="D8125">
            <v>0.76775366914399945</v>
          </cell>
        </row>
        <row r="8126">
          <cell r="B8126">
            <v>4.393489392038</v>
          </cell>
          <cell r="D8126">
            <v>0.76759621007499945</v>
          </cell>
        </row>
        <row r="8127">
          <cell r="B8127">
            <v>4.393489392038</v>
          </cell>
          <cell r="D8127">
            <v>0.7673482957959995</v>
          </cell>
        </row>
        <row r="8128">
          <cell r="B8128">
            <v>4.393489392038</v>
          </cell>
          <cell r="D8128">
            <v>0.76720423749899946</v>
          </cell>
        </row>
        <row r="8129">
          <cell r="B8129">
            <v>4.393489392038</v>
          </cell>
          <cell r="D8129">
            <v>0.76705012862299948</v>
          </cell>
        </row>
        <row r="8130">
          <cell r="B8130">
            <v>4.393489392038</v>
          </cell>
          <cell r="D8130">
            <v>0.7667787629939995</v>
          </cell>
        </row>
        <row r="8131">
          <cell r="B8131">
            <v>4.393489392038</v>
          </cell>
          <cell r="D8131">
            <v>0.7664437436979995</v>
          </cell>
        </row>
        <row r="8132">
          <cell r="B8132">
            <v>4.393489392038</v>
          </cell>
          <cell r="D8132">
            <v>0.76632983713699954</v>
          </cell>
        </row>
        <row r="8133">
          <cell r="B8133">
            <v>4.393489392038</v>
          </cell>
          <cell r="D8133">
            <v>0.7661656776819995</v>
          </cell>
        </row>
        <row r="8134">
          <cell r="B8134">
            <v>4.393489392038</v>
          </cell>
          <cell r="D8134">
            <v>0.76574690356199948</v>
          </cell>
        </row>
        <row r="8135">
          <cell r="B8135">
            <v>4.393489392038</v>
          </cell>
          <cell r="D8135">
            <v>0.76546213716099953</v>
          </cell>
        </row>
        <row r="8136">
          <cell r="B8136">
            <v>4.393489392038</v>
          </cell>
          <cell r="D8136">
            <v>0.76529462751299948</v>
          </cell>
        </row>
        <row r="8137">
          <cell r="B8137">
            <v>4.393489392038</v>
          </cell>
          <cell r="D8137">
            <v>0.76509696612899947</v>
          </cell>
        </row>
        <row r="8138">
          <cell r="B8138">
            <v>4.393489392038</v>
          </cell>
          <cell r="D8138">
            <v>0.76499981053299948</v>
          </cell>
        </row>
        <row r="8139">
          <cell r="B8139">
            <v>4.393489392038</v>
          </cell>
          <cell r="D8139">
            <v>0.76472174451799946</v>
          </cell>
        </row>
        <row r="8140">
          <cell r="B8140">
            <v>4.393489392038</v>
          </cell>
          <cell r="D8140">
            <v>0.76457098583499949</v>
          </cell>
        </row>
        <row r="8141">
          <cell r="B8141">
            <v>4.393489392038</v>
          </cell>
          <cell r="D8141">
            <v>0.76434652290699945</v>
          </cell>
        </row>
        <row r="8142">
          <cell r="B8142">
            <v>4.393489392038</v>
          </cell>
          <cell r="D8142">
            <v>0.76397465148899946</v>
          </cell>
        </row>
        <row r="8143">
          <cell r="B8143">
            <v>4.393489392038</v>
          </cell>
          <cell r="D8143">
            <v>0.76370663605299949</v>
          </cell>
        </row>
        <row r="8144">
          <cell r="B8144">
            <v>4.393489392038</v>
          </cell>
          <cell r="D8144">
            <v>0.76349557389699951</v>
          </cell>
        </row>
        <row r="8145">
          <cell r="B8145">
            <v>4.393489392038</v>
          </cell>
          <cell r="D8145">
            <v>0.76304664804099953</v>
          </cell>
        </row>
        <row r="8146">
          <cell r="B8146">
            <v>4.393489392038</v>
          </cell>
          <cell r="D8146">
            <v>0.76272837970999952</v>
          </cell>
        </row>
        <row r="8147">
          <cell r="B8147">
            <v>4.393489392038</v>
          </cell>
          <cell r="D8147">
            <v>0.76252736813299948</v>
          </cell>
        </row>
        <row r="8148">
          <cell r="B8148">
            <v>4.393489392038</v>
          </cell>
          <cell r="D8148">
            <v>0.76240006080099954</v>
          </cell>
        </row>
        <row r="8149">
          <cell r="B8149">
            <v>4.393489392038</v>
          </cell>
          <cell r="D8149">
            <v>0.76214879632899957</v>
          </cell>
        </row>
        <row r="8150">
          <cell r="B8150">
            <v>4.393489392038</v>
          </cell>
          <cell r="D8150">
            <v>0.76194778475199954</v>
          </cell>
        </row>
        <row r="8151">
          <cell r="B8151">
            <v>4.393489392038</v>
          </cell>
          <cell r="D8151">
            <v>0.76172332182399949</v>
          </cell>
        </row>
        <row r="8152">
          <cell r="B8152">
            <v>4.393489392038</v>
          </cell>
          <cell r="D8152">
            <v>0.76156921294799951</v>
          </cell>
        </row>
        <row r="8153">
          <cell r="B8153">
            <v>4.393489392038</v>
          </cell>
          <cell r="D8153">
            <v>0.76127774616099952</v>
          </cell>
        </row>
        <row r="8154">
          <cell r="B8154">
            <v>4.393489392038</v>
          </cell>
          <cell r="D8154">
            <v>0.76083217049799956</v>
          </cell>
        </row>
        <row r="8155">
          <cell r="B8155">
            <v>4.393489392038</v>
          </cell>
          <cell r="D8155">
            <v>0.76067806162199958</v>
          </cell>
        </row>
        <row r="8156">
          <cell r="B8156">
            <v>4.393489392038</v>
          </cell>
          <cell r="D8156">
            <v>0.76053400332499954</v>
          </cell>
        </row>
        <row r="8157">
          <cell r="B8157">
            <v>4.393489392038</v>
          </cell>
          <cell r="D8157">
            <v>0.76031624078299953</v>
          </cell>
        </row>
        <row r="8158">
          <cell r="B8158">
            <v>4.393489392038</v>
          </cell>
          <cell r="D8158">
            <v>0.76010852881999957</v>
          </cell>
        </row>
        <row r="8159">
          <cell r="B8159">
            <v>4.393489392038</v>
          </cell>
          <cell r="D8159">
            <v>0.75999797245199963</v>
          </cell>
        </row>
        <row r="8160">
          <cell r="B8160">
            <v>4.393489392038</v>
          </cell>
          <cell r="D8160">
            <v>0.75988741608399968</v>
          </cell>
        </row>
        <row r="8161">
          <cell r="B8161">
            <v>4.393489392038</v>
          </cell>
          <cell r="D8161">
            <v>0.75975005817299968</v>
          </cell>
        </row>
        <row r="8162">
          <cell r="B8162">
            <v>4.393489392038</v>
          </cell>
          <cell r="D8162">
            <v>0.7592810311589997</v>
          </cell>
        </row>
        <row r="8163">
          <cell r="B8163">
            <v>4.393489392038</v>
          </cell>
          <cell r="D8163">
            <v>0.75907331919599974</v>
          </cell>
        </row>
        <row r="8164">
          <cell r="B8164">
            <v>4.393489392038</v>
          </cell>
          <cell r="D8164">
            <v>0.75896946321399972</v>
          </cell>
        </row>
        <row r="8165">
          <cell r="B8165">
            <v>4.393489392038</v>
          </cell>
          <cell r="D8165">
            <v>0.75883880568899975</v>
          </cell>
        </row>
        <row r="8166">
          <cell r="B8166">
            <v>4.393489392038</v>
          </cell>
          <cell r="D8166">
            <v>0.75849373581499979</v>
          </cell>
        </row>
        <row r="8167">
          <cell r="B8167">
            <v>4.393489392038</v>
          </cell>
          <cell r="D8167">
            <v>0.75830277481699981</v>
          </cell>
        </row>
        <row r="8168">
          <cell r="B8168">
            <v>4.393489392038</v>
          </cell>
          <cell r="D8168">
            <v>0.75817546748499987</v>
          </cell>
        </row>
        <row r="8169">
          <cell r="B8169">
            <v>4.393489392038</v>
          </cell>
          <cell r="D8169">
            <v>0.75800460764399991</v>
          </cell>
        </row>
        <row r="8170">
          <cell r="B8170">
            <v>4.393489392038</v>
          </cell>
          <cell r="D8170">
            <v>0.7578672497329999</v>
          </cell>
        </row>
        <row r="8171">
          <cell r="B8171">
            <v>4.393489392038</v>
          </cell>
          <cell r="D8171">
            <v>0.75747527715699992</v>
          </cell>
        </row>
        <row r="8172">
          <cell r="B8172">
            <v>4.393489392038</v>
          </cell>
          <cell r="D8172">
            <v>0.75730776750899986</v>
          </cell>
        </row>
        <row r="8173">
          <cell r="B8173">
            <v>4.393489392038</v>
          </cell>
          <cell r="D8173">
            <v>0.75705650303699989</v>
          </cell>
        </row>
        <row r="8174">
          <cell r="B8174">
            <v>4.393489392038</v>
          </cell>
          <cell r="D8174">
            <v>0.75680523856499993</v>
          </cell>
        </row>
        <row r="8175">
          <cell r="B8175">
            <v>4.393489392038</v>
          </cell>
          <cell r="D8175">
            <v>0.75658747602299992</v>
          </cell>
        </row>
        <row r="8176">
          <cell r="B8176">
            <v>4.393489392038</v>
          </cell>
          <cell r="D8176">
            <v>0.75629935942899995</v>
          </cell>
        </row>
        <row r="8177">
          <cell r="B8177">
            <v>4.393489392038</v>
          </cell>
          <cell r="D8177">
            <v>0.7560949976589999</v>
          </cell>
        </row>
        <row r="8178">
          <cell r="B8178">
            <v>4.393489392038</v>
          </cell>
          <cell r="D8178">
            <v>0.7559375385899999</v>
          </cell>
        </row>
        <row r="8179">
          <cell r="B8179">
            <v>4.393489392038</v>
          </cell>
          <cell r="D8179">
            <v>0.75570302508299991</v>
          </cell>
        </row>
        <row r="8180">
          <cell r="B8180">
            <v>4.393489392038</v>
          </cell>
          <cell r="D8180">
            <v>0.75562597064499992</v>
          </cell>
        </row>
        <row r="8181">
          <cell r="B8181">
            <v>4.393489392038</v>
          </cell>
          <cell r="D8181">
            <v>0.75543165945399993</v>
          </cell>
        </row>
        <row r="8182">
          <cell r="B8182">
            <v>4.393489392038</v>
          </cell>
          <cell r="D8182">
            <v>0.75525744941999995</v>
          </cell>
        </row>
        <row r="8183">
          <cell r="B8183">
            <v>4.393489392038</v>
          </cell>
          <cell r="D8183">
            <v>0.7550530876499999</v>
          </cell>
        </row>
        <row r="8184">
          <cell r="B8184">
            <v>4.393489392038</v>
          </cell>
          <cell r="D8184">
            <v>0.75482862472199985</v>
          </cell>
        </row>
        <row r="8185">
          <cell r="B8185">
            <v>4.393489392038</v>
          </cell>
          <cell r="D8185">
            <v>0.75465776488099989</v>
          </cell>
        </row>
        <row r="8186">
          <cell r="B8186">
            <v>4.393489392038</v>
          </cell>
          <cell r="D8186">
            <v>0.75421218921799993</v>
          </cell>
        </row>
        <row r="8187">
          <cell r="B8187">
            <v>4.393489392038</v>
          </cell>
          <cell r="D8187">
            <v>0.7540111776409999</v>
          </cell>
        </row>
        <row r="8188">
          <cell r="B8188">
            <v>4.393489392038</v>
          </cell>
          <cell r="D8188">
            <v>0.75385706876499992</v>
          </cell>
        </row>
        <row r="8189">
          <cell r="B8189">
            <v>4.393489392038</v>
          </cell>
          <cell r="D8189">
            <v>0.75364935680199996</v>
          </cell>
        </row>
        <row r="8190">
          <cell r="B8190">
            <v>4.393489392038</v>
          </cell>
          <cell r="D8190">
            <v>0.75344499503199991</v>
          </cell>
        </row>
        <row r="8191">
          <cell r="B8191">
            <v>4.393489392038</v>
          </cell>
          <cell r="D8191">
            <v>0.75324733364799989</v>
          </cell>
        </row>
        <row r="8192">
          <cell r="B8192">
            <v>4.393489392038</v>
          </cell>
          <cell r="D8192">
            <v>0.75299606917599993</v>
          </cell>
        </row>
        <row r="8193">
          <cell r="B8193">
            <v>4.393489392038</v>
          </cell>
          <cell r="D8193">
            <v>0.75289891357999994</v>
          </cell>
        </row>
        <row r="8194">
          <cell r="B8194">
            <v>4.393489392038</v>
          </cell>
          <cell r="D8194">
            <v>0.75255719389799991</v>
          </cell>
        </row>
        <row r="8195">
          <cell r="B8195">
            <v>4.393489392038</v>
          </cell>
          <cell r="D8195">
            <v>0.75229587884699989</v>
          </cell>
        </row>
        <row r="8196">
          <cell r="B8196">
            <v>4.393489392038</v>
          </cell>
          <cell r="D8196">
            <v>0.75211831861999989</v>
          </cell>
        </row>
        <row r="8197">
          <cell r="B8197">
            <v>4.393489392038</v>
          </cell>
          <cell r="D8197">
            <v>0.75177659893799986</v>
          </cell>
        </row>
        <row r="8198">
          <cell r="B8198">
            <v>4.393489392038</v>
          </cell>
          <cell r="D8198">
            <v>0.75165264179899982</v>
          </cell>
        </row>
        <row r="8199">
          <cell r="B8199">
            <v>4.393489392038</v>
          </cell>
          <cell r="D8199">
            <v>0.75140472751999987</v>
          </cell>
        </row>
        <row r="8200">
          <cell r="B8200">
            <v>4.393489392038</v>
          </cell>
          <cell r="D8200">
            <v>0.75122046690699984</v>
          </cell>
        </row>
        <row r="8201">
          <cell r="B8201">
            <v>4.393489392038</v>
          </cell>
          <cell r="D8201">
            <v>0.75101610513699979</v>
          </cell>
        </row>
        <row r="8202">
          <cell r="B8202">
            <v>4.393489392038</v>
          </cell>
          <cell r="D8202">
            <v>0.75084524529599983</v>
          </cell>
        </row>
        <row r="8203">
          <cell r="B8203">
            <v>4.393489392038</v>
          </cell>
          <cell r="D8203">
            <v>0.7506241325609998</v>
          </cell>
        </row>
        <row r="8204">
          <cell r="B8204">
            <v>4.393489392038</v>
          </cell>
          <cell r="D8204">
            <v>0.75039296924699983</v>
          </cell>
        </row>
        <row r="8205">
          <cell r="B8205">
            <v>4.393489392038</v>
          </cell>
          <cell r="D8205">
            <v>0.75030251403699988</v>
          </cell>
        </row>
        <row r="8206">
          <cell r="B8206">
            <v>4.393489392038</v>
          </cell>
          <cell r="D8206">
            <v>0.7497966349009999</v>
          </cell>
        </row>
        <row r="8207">
          <cell r="B8207">
            <v>4.393489392038</v>
          </cell>
          <cell r="D8207">
            <v>0.74939796193899988</v>
          </cell>
        </row>
        <row r="8208">
          <cell r="B8208">
            <v>4.393489392038</v>
          </cell>
          <cell r="D8208">
            <v>0.74923045229099983</v>
          </cell>
        </row>
        <row r="8209">
          <cell r="B8209">
            <v>4.393489392038</v>
          </cell>
          <cell r="D8209">
            <v>0.74907634341499985</v>
          </cell>
        </row>
        <row r="8210">
          <cell r="B8210">
            <v>4.393489392038</v>
          </cell>
          <cell r="D8210">
            <v>0.74874802450499989</v>
          </cell>
        </row>
        <row r="8211">
          <cell r="B8211">
            <v>4.393489392038</v>
          </cell>
          <cell r="D8211">
            <v>0.74851686119099992</v>
          </cell>
        </row>
        <row r="8212">
          <cell r="B8212">
            <v>4.393489392038</v>
          </cell>
          <cell r="D8212">
            <v>0.74841970559499993</v>
          </cell>
        </row>
        <row r="8213">
          <cell r="B8213">
            <v>4.393489392038</v>
          </cell>
          <cell r="D8213">
            <v>0.74823209478899988</v>
          </cell>
        </row>
        <row r="8214">
          <cell r="B8214">
            <v>4.393489392038</v>
          </cell>
          <cell r="D8214">
            <v>0.74814498977199984</v>
          </cell>
        </row>
        <row r="8215">
          <cell r="B8215">
            <v>4.393489392038</v>
          </cell>
          <cell r="D8215">
            <v>0.74780997047599984</v>
          </cell>
        </row>
        <row r="8216">
          <cell r="B8216">
            <v>4.393489392038</v>
          </cell>
          <cell r="D8216">
            <v>0.74761230909199983</v>
          </cell>
        </row>
        <row r="8217">
          <cell r="B8217">
            <v>4.393489392038</v>
          </cell>
          <cell r="D8217">
            <v>0.74728734037499978</v>
          </cell>
        </row>
        <row r="8218">
          <cell r="B8218">
            <v>4.393489392038</v>
          </cell>
          <cell r="D8218">
            <v>0.74716673342899975</v>
          </cell>
        </row>
        <row r="8219">
          <cell r="B8219">
            <v>4.393489392038</v>
          </cell>
          <cell r="D8219">
            <v>0.74696572185199972</v>
          </cell>
        </row>
        <row r="8220">
          <cell r="B8220">
            <v>4.393489392038</v>
          </cell>
          <cell r="D8220">
            <v>0.74689201760699975</v>
          </cell>
        </row>
        <row r="8221">
          <cell r="B8221">
            <v>4.393489392038</v>
          </cell>
          <cell r="D8221">
            <v>0.74668095545099977</v>
          </cell>
        </row>
        <row r="8222">
          <cell r="B8222">
            <v>4.393489392038</v>
          </cell>
          <cell r="D8222">
            <v>0.74651344580299972</v>
          </cell>
        </row>
        <row r="8223">
          <cell r="B8223">
            <v>4.393489392038</v>
          </cell>
          <cell r="D8223">
            <v>0.74635598673399972</v>
          </cell>
        </row>
        <row r="8224">
          <cell r="B8224">
            <v>4.393489392038</v>
          </cell>
          <cell r="D8224">
            <v>0.74602766782399976</v>
          </cell>
        </row>
        <row r="8225">
          <cell r="B8225">
            <v>4.393489392038</v>
          </cell>
          <cell r="D8225">
            <v>0.74581995586099981</v>
          </cell>
        </row>
        <row r="8226">
          <cell r="B8226">
            <v>4.393489392038</v>
          </cell>
          <cell r="D8226">
            <v>0.7455619910029998</v>
          </cell>
        </row>
        <row r="8227">
          <cell r="B8227">
            <v>4.393489392038</v>
          </cell>
          <cell r="D8227">
            <v>0.74527052421599982</v>
          </cell>
        </row>
        <row r="8228">
          <cell r="B8228">
            <v>4.393489392038</v>
          </cell>
          <cell r="D8228">
            <v>0.7449723570429998</v>
          </cell>
        </row>
        <row r="8229">
          <cell r="B8229">
            <v>4.393489392038</v>
          </cell>
          <cell r="D8229">
            <v>0.7448148979739998</v>
          </cell>
        </row>
        <row r="8230">
          <cell r="B8230">
            <v>4.393489392038</v>
          </cell>
          <cell r="D8230">
            <v>0.74453683195899978</v>
          </cell>
        </row>
        <row r="8231">
          <cell r="B8231">
            <v>4.393489392038</v>
          </cell>
          <cell r="D8231">
            <v>0.74432911999599982</v>
          </cell>
        </row>
        <row r="8232">
          <cell r="B8232">
            <v>4.393489392038</v>
          </cell>
          <cell r="D8232">
            <v>0.74416496054099979</v>
          </cell>
        </row>
        <row r="8233">
          <cell r="B8233">
            <v>4.393489392038</v>
          </cell>
          <cell r="D8233">
            <v>0.74397399954299981</v>
          </cell>
        </row>
        <row r="8234">
          <cell r="B8234">
            <v>4.393489392038</v>
          </cell>
          <cell r="D8234">
            <v>0.74384669221099986</v>
          </cell>
        </row>
        <row r="8235">
          <cell r="B8235">
            <v>4.393489392038</v>
          </cell>
          <cell r="D8235">
            <v>0.74374618642199986</v>
          </cell>
        </row>
        <row r="8236">
          <cell r="B8236">
            <v>4.393489392038</v>
          </cell>
          <cell r="D8236">
            <v>0.74362892966899985</v>
          </cell>
        </row>
        <row r="8237">
          <cell r="B8237">
            <v>4.393489392038</v>
          </cell>
          <cell r="D8237">
            <v>0.74349492195099987</v>
          </cell>
        </row>
        <row r="8238">
          <cell r="B8238">
            <v>4.393489392038</v>
          </cell>
          <cell r="D8238">
            <v>0.7433642644259999</v>
          </cell>
        </row>
        <row r="8239">
          <cell r="B8239">
            <v>4.393489392038</v>
          </cell>
          <cell r="D8239">
            <v>0.7431699532349999</v>
          </cell>
        </row>
        <row r="8240">
          <cell r="B8240">
            <v>4.393489392038</v>
          </cell>
          <cell r="D8240">
            <v>0.74292203895599995</v>
          </cell>
        </row>
        <row r="8241">
          <cell r="B8241">
            <v>4.393489392038</v>
          </cell>
          <cell r="D8241">
            <v>0.74282823355299998</v>
          </cell>
        </row>
        <row r="8242">
          <cell r="B8242">
            <v>4.393489392038</v>
          </cell>
          <cell r="D8242">
            <v>0.74270762660699996</v>
          </cell>
        </row>
        <row r="8243">
          <cell r="B8243">
            <v>4.393489392038</v>
          </cell>
          <cell r="D8243">
            <v>0.74254681734499994</v>
          </cell>
        </row>
        <row r="8244">
          <cell r="B8244">
            <v>4.393489392038</v>
          </cell>
          <cell r="D8244">
            <v>0.74205768917299997</v>
          </cell>
        </row>
        <row r="8245">
          <cell r="B8245">
            <v>4.393489392038</v>
          </cell>
          <cell r="D8245">
            <v>0.74187677875299995</v>
          </cell>
        </row>
        <row r="8246">
          <cell r="B8246">
            <v>4.393489392038</v>
          </cell>
          <cell r="D8246">
            <v>0.74103253012799997</v>
          </cell>
        </row>
        <row r="8247">
          <cell r="B8247">
            <v>4.393489392038</v>
          </cell>
          <cell r="D8247">
            <v>0.74081141739299994</v>
          </cell>
        </row>
        <row r="8248">
          <cell r="B8248">
            <v>4.393489392038</v>
          </cell>
          <cell r="D8248">
            <v>0.74066065870999998</v>
          </cell>
        </row>
        <row r="8249">
          <cell r="B8249">
            <v>4.393489392038</v>
          </cell>
          <cell r="D8249">
            <v>0.74050319964099998</v>
          </cell>
        </row>
        <row r="8250">
          <cell r="B8250">
            <v>4.393489392038</v>
          </cell>
          <cell r="D8250">
            <v>0.74041609462399993</v>
          </cell>
        </row>
        <row r="8251">
          <cell r="B8251">
            <v>4.393489392038</v>
          </cell>
          <cell r="D8251">
            <v>0.74033233979999991</v>
          </cell>
        </row>
        <row r="8252">
          <cell r="B8252">
            <v>4.393489392038</v>
          </cell>
          <cell r="D8252">
            <v>0.74005092359199987</v>
          </cell>
        </row>
        <row r="8253">
          <cell r="B8253">
            <v>4.393489392038</v>
          </cell>
          <cell r="D8253">
            <v>0.73956849580599981</v>
          </cell>
        </row>
        <row r="8254">
          <cell r="B8254">
            <v>4.393489392038</v>
          </cell>
          <cell r="D8254">
            <v>0.73941773712299985</v>
          </cell>
        </row>
        <row r="8255">
          <cell r="B8255">
            <v>4.393489392038</v>
          </cell>
          <cell r="D8255">
            <v>0.73917652322999983</v>
          </cell>
        </row>
        <row r="8256">
          <cell r="B8256">
            <v>4.393489392038</v>
          </cell>
          <cell r="D8256">
            <v>0.73908271782699986</v>
          </cell>
        </row>
        <row r="8257">
          <cell r="B8257">
            <v>4.393489392038</v>
          </cell>
          <cell r="D8257">
            <v>0.73858353907699981</v>
          </cell>
        </row>
        <row r="8258">
          <cell r="B8258">
            <v>4.393489392038</v>
          </cell>
          <cell r="D8258">
            <v>0.73847633290199977</v>
          </cell>
        </row>
        <row r="8259">
          <cell r="B8259">
            <v>4.393489392038</v>
          </cell>
          <cell r="D8259">
            <v>0.73824851978099981</v>
          </cell>
        </row>
        <row r="8260">
          <cell r="B8260">
            <v>4.393489392038</v>
          </cell>
          <cell r="D8260">
            <v>0.73808101013299976</v>
          </cell>
        </row>
        <row r="8261">
          <cell r="B8261">
            <v>4.393489392038</v>
          </cell>
          <cell r="D8261">
            <v>0.73790009971299975</v>
          </cell>
        </row>
        <row r="8262">
          <cell r="B8262">
            <v>4.393489392038</v>
          </cell>
          <cell r="D8262">
            <v>0.73766223601299974</v>
          </cell>
        </row>
        <row r="8263">
          <cell r="B8263">
            <v>4.393489392038</v>
          </cell>
          <cell r="D8263">
            <v>0.73744112327799971</v>
          </cell>
        </row>
        <row r="8264">
          <cell r="B8264">
            <v>4.393489392038</v>
          </cell>
          <cell r="D8264">
            <v>0.73730711555999973</v>
          </cell>
        </row>
        <row r="8265">
          <cell r="B8265">
            <v>4.393489392038</v>
          </cell>
          <cell r="D8265">
            <v>0.73700894838699971</v>
          </cell>
        </row>
        <row r="8266">
          <cell r="B8266">
            <v>4.393489392038</v>
          </cell>
          <cell r="D8266">
            <v>0.73671748159999972</v>
          </cell>
        </row>
        <row r="8267">
          <cell r="B8267">
            <v>4.393489392038</v>
          </cell>
          <cell r="D8267">
            <v>0.73663707696899972</v>
          </cell>
        </row>
        <row r="8268">
          <cell r="B8268">
            <v>4.393489392038</v>
          </cell>
          <cell r="D8268">
            <v>0.73606084378099967</v>
          </cell>
        </row>
        <row r="8269">
          <cell r="B8269">
            <v>4.393489392038</v>
          </cell>
          <cell r="D8269">
            <v>0.73589333413299962</v>
          </cell>
        </row>
        <row r="8270">
          <cell r="B8270">
            <v>4.393489392038</v>
          </cell>
          <cell r="D8270">
            <v>0.73579617853699963</v>
          </cell>
        </row>
        <row r="8271">
          <cell r="B8271">
            <v>4.393489392038</v>
          </cell>
          <cell r="D8271">
            <v>0.73560521753899966</v>
          </cell>
        </row>
        <row r="8272">
          <cell r="B8272">
            <v>4.393489392038</v>
          </cell>
          <cell r="D8272">
            <v>0.7354377078909996</v>
          </cell>
        </row>
        <row r="8273">
          <cell r="B8273">
            <v>4.393489392038</v>
          </cell>
          <cell r="D8273">
            <v>0.73534055229499962</v>
          </cell>
        </row>
        <row r="8274">
          <cell r="B8274">
            <v>4.393489392038</v>
          </cell>
          <cell r="D8274">
            <v>0.73516969245399966</v>
          </cell>
        </row>
        <row r="8275">
          <cell r="B8275">
            <v>4.393489392038</v>
          </cell>
          <cell r="D8275">
            <v>0.73503233454299965</v>
          </cell>
        </row>
        <row r="8276">
          <cell r="B8276">
            <v>4.393489392038</v>
          </cell>
          <cell r="D8276">
            <v>0.73481457200099964</v>
          </cell>
        </row>
        <row r="8277">
          <cell r="B8277">
            <v>4.393489392038</v>
          </cell>
          <cell r="D8277">
            <v>0.73458675887999969</v>
          </cell>
        </row>
        <row r="8278">
          <cell r="B8278">
            <v>4.393489392038</v>
          </cell>
          <cell r="D8278">
            <v>0.73439579788199971</v>
          </cell>
        </row>
        <row r="8279">
          <cell r="B8279">
            <v>4.393489392038</v>
          </cell>
          <cell r="D8279">
            <v>0.73427184074299967</v>
          </cell>
        </row>
        <row r="8280">
          <cell r="B8280">
            <v>4.393489392038</v>
          </cell>
          <cell r="D8280">
            <v>0.73380951411499962</v>
          </cell>
        </row>
        <row r="8281">
          <cell r="B8281">
            <v>4.393489392038</v>
          </cell>
          <cell r="D8281">
            <v>0.73371570871199965</v>
          </cell>
        </row>
        <row r="8282">
          <cell r="B8282">
            <v>4.393489392038</v>
          </cell>
          <cell r="D8282">
            <v>0.73357500060799963</v>
          </cell>
        </row>
        <row r="8283">
          <cell r="B8283">
            <v>4.393489392038</v>
          </cell>
          <cell r="D8283">
            <v>0.73339744038099963</v>
          </cell>
        </row>
        <row r="8284">
          <cell r="B8284">
            <v>4.393489392038</v>
          </cell>
          <cell r="D8284">
            <v>0.7332131797679996</v>
          </cell>
        </row>
        <row r="8285">
          <cell r="B8285">
            <v>4.393489392038</v>
          </cell>
          <cell r="D8285">
            <v>0.7330959230149996</v>
          </cell>
        </row>
        <row r="8286">
          <cell r="B8286">
            <v>4.393489392038</v>
          </cell>
          <cell r="D8286">
            <v>0.73284800873599965</v>
          </cell>
        </row>
        <row r="8287">
          <cell r="B8287">
            <v>4.393489392038</v>
          </cell>
          <cell r="D8287">
            <v>0.73265369754499965</v>
          </cell>
        </row>
        <row r="8288">
          <cell r="B8288">
            <v>4.393489392038</v>
          </cell>
          <cell r="D8288">
            <v>0.73253979098399968</v>
          </cell>
        </row>
        <row r="8289">
          <cell r="B8289">
            <v>4.393489392038</v>
          </cell>
          <cell r="D8289">
            <v>0.73243928519499968</v>
          </cell>
        </row>
        <row r="8290">
          <cell r="B8290">
            <v>4.393489392038</v>
          </cell>
          <cell r="D8290">
            <v>0.73228182612599968</v>
          </cell>
        </row>
        <row r="8291">
          <cell r="B8291">
            <v>4.393489392038</v>
          </cell>
          <cell r="D8291">
            <v>0.73212436705699968</v>
          </cell>
        </row>
        <row r="8292">
          <cell r="B8292">
            <v>4.393489392038</v>
          </cell>
          <cell r="D8292">
            <v>0.73198030875999964</v>
          </cell>
        </row>
        <row r="8293">
          <cell r="B8293">
            <v>4.393489392038</v>
          </cell>
          <cell r="D8293">
            <v>0.73187645277799962</v>
          </cell>
        </row>
        <row r="8294">
          <cell r="B8294">
            <v>4.393489392038</v>
          </cell>
          <cell r="D8294">
            <v>0.73176589640999967</v>
          </cell>
        </row>
        <row r="8295">
          <cell r="B8295">
            <v>4.393489392038</v>
          </cell>
          <cell r="D8295">
            <v>0.73164528946399965</v>
          </cell>
        </row>
        <row r="8296">
          <cell r="B8296">
            <v>4.393489392038</v>
          </cell>
          <cell r="D8296">
            <v>0.73147107942999967</v>
          </cell>
        </row>
        <row r="8297">
          <cell r="B8297">
            <v>4.393489392038</v>
          </cell>
          <cell r="D8297">
            <v>0.73132367093999973</v>
          </cell>
        </row>
        <row r="8298">
          <cell r="B8298">
            <v>4.393489392038</v>
          </cell>
          <cell r="D8298">
            <v>0.7312030639939997</v>
          </cell>
        </row>
        <row r="8299">
          <cell r="B8299">
            <v>4.393489392038</v>
          </cell>
          <cell r="D8299">
            <v>0.73098865164499971</v>
          </cell>
        </row>
        <row r="8300">
          <cell r="B8300">
            <v>4.393489392038</v>
          </cell>
          <cell r="D8300">
            <v>0.73083119257599971</v>
          </cell>
        </row>
        <row r="8301">
          <cell r="B8301">
            <v>4.393489392038</v>
          </cell>
          <cell r="D8301">
            <v>0.73068713427899967</v>
          </cell>
        </row>
        <row r="8302">
          <cell r="B8302">
            <v>4.393489392038</v>
          </cell>
          <cell r="D8302">
            <v>0.73059667906899972</v>
          </cell>
        </row>
        <row r="8303">
          <cell r="B8303">
            <v>4.393489392038</v>
          </cell>
          <cell r="D8303">
            <v>0.73045932115799972</v>
          </cell>
        </row>
        <row r="8304">
          <cell r="B8304">
            <v>4.393489392038</v>
          </cell>
          <cell r="D8304">
            <v>0.73031191266799977</v>
          </cell>
        </row>
        <row r="8305">
          <cell r="B8305">
            <v>4.393489392038</v>
          </cell>
          <cell r="D8305">
            <v>0.73019800610699981</v>
          </cell>
        </row>
        <row r="8306">
          <cell r="B8306">
            <v>4.393489392038</v>
          </cell>
          <cell r="D8306">
            <v>0.73006734858199984</v>
          </cell>
        </row>
        <row r="8307">
          <cell r="B8307">
            <v>4.393489392038</v>
          </cell>
          <cell r="D8307">
            <v>0.72995679221399989</v>
          </cell>
        </row>
        <row r="8308">
          <cell r="B8308">
            <v>4.393489392038</v>
          </cell>
          <cell r="D8308">
            <v>0.72988643816199994</v>
          </cell>
        </row>
        <row r="8309">
          <cell r="B8309">
            <v>4.393489392038</v>
          </cell>
          <cell r="D8309">
            <v>0.72971892851399989</v>
          </cell>
        </row>
        <row r="8310">
          <cell r="B8310">
            <v>4.393489392038</v>
          </cell>
          <cell r="D8310">
            <v>0.72960167176099988</v>
          </cell>
        </row>
        <row r="8311">
          <cell r="B8311">
            <v>4.393489392038</v>
          </cell>
          <cell r="D8311">
            <v>0.72943416211299983</v>
          </cell>
        </row>
        <row r="8312">
          <cell r="B8312">
            <v>4.393489392038</v>
          </cell>
          <cell r="D8312">
            <v>0.72913934513299983</v>
          </cell>
        </row>
        <row r="8313">
          <cell r="B8313">
            <v>4.393489392038</v>
          </cell>
          <cell r="D8313">
            <v>0.72897183548499978</v>
          </cell>
        </row>
        <row r="8314">
          <cell r="B8314">
            <v>4.393489392038</v>
          </cell>
          <cell r="D8314">
            <v>0.72874402236399982</v>
          </cell>
        </row>
        <row r="8315">
          <cell r="B8315">
            <v>4.393489392038</v>
          </cell>
          <cell r="D8315">
            <v>0.72852625982199981</v>
          </cell>
        </row>
        <row r="8316">
          <cell r="B8316">
            <v>4.393489392038</v>
          </cell>
          <cell r="D8316">
            <v>0.72828504592899979</v>
          </cell>
        </row>
        <row r="8317">
          <cell r="B8317">
            <v>4.393489392038</v>
          </cell>
          <cell r="D8317">
            <v>0.72819459071899983</v>
          </cell>
        </row>
        <row r="8318">
          <cell r="B8318">
            <v>4.393489392038</v>
          </cell>
          <cell r="D8318">
            <v>0.72803378145699982</v>
          </cell>
        </row>
        <row r="8319">
          <cell r="B8319">
            <v>4.393489392038</v>
          </cell>
          <cell r="D8319">
            <v>0.72785622122999982</v>
          </cell>
        </row>
        <row r="8320">
          <cell r="B8320">
            <v>4.393489392038</v>
          </cell>
          <cell r="D8320">
            <v>0.72763175830199978</v>
          </cell>
        </row>
        <row r="8321">
          <cell r="B8321">
            <v>4.393489392038</v>
          </cell>
          <cell r="D8321">
            <v>0.72739724479499979</v>
          </cell>
        </row>
        <row r="8322">
          <cell r="B8322">
            <v>4.393489392038</v>
          </cell>
          <cell r="D8322">
            <v>0.72714933051599984</v>
          </cell>
        </row>
        <row r="8323">
          <cell r="B8323">
            <v>4.393489392038</v>
          </cell>
          <cell r="D8323">
            <v>0.72697847067499988</v>
          </cell>
        </row>
        <row r="8324">
          <cell r="B8324">
            <v>4.393489392038</v>
          </cell>
          <cell r="D8324">
            <v>0.72686791430699993</v>
          </cell>
        </row>
        <row r="8325">
          <cell r="B8325">
            <v>4.393489392038</v>
          </cell>
          <cell r="D8325">
            <v>0.72667695330899995</v>
          </cell>
        </row>
        <row r="8326">
          <cell r="B8326">
            <v>4.393489392038</v>
          </cell>
          <cell r="D8326">
            <v>0.72649939308199996</v>
          </cell>
        </row>
        <row r="8327">
          <cell r="B8327">
            <v>4.393489392038</v>
          </cell>
          <cell r="D8327">
            <v>0.72637208575000001</v>
          </cell>
        </row>
        <row r="8328">
          <cell r="B8328">
            <v>4.393489392038</v>
          </cell>
          <cell r="D8328">
            <v>0.72621797687400003</v>
          </cell>
        </row>
        <row r="8329">
          <cell r="B8329">
            <v>4.393489392038</v>
          </cell>
          <cell r="D8329">
            <v>0.72609066954200008</v>
          </cell>
        </row>
        <row r="8330">
          <cell r="B8330">
            <v>4.393489392038</v>
          </cell>
          <cell r="D8330">
            <v>0.7259365606660001</v>
          </cell>
        </row>
        <row r="8331">
          <cell r="B8331">
            <v>4.393489392038</v>
          </cell>
          <cell r="D8331">
            <v>0.72579920275500009</v>
          </cell>
        </row>
        <row r="8332">
          <cell r="B8332">
            <v>4.393489392038</v>
          </cell>
          <cell r="D8332">
            <v>0.72569199658000005</v>
          </cell>
        </row>
        <row r="8333">
          <cell r="B8333">
            <v>4.393489392038</v>
          </cell>
          <cell r="D8333">
            <v>0.72555798886200007</v>
          </cell>
        </row>
        <row r="8334">
          <cell r="B8334">
            <v>4.393489392038</v>
          </cell>
          <cell r="D8334">
            <v>0.72539382940700003</v>
          </cell>
        </row>
        <row r="8335">
          <cell r="B8335">
            <v>4.393489392038</v>
          </cell>
          <cell r="D8335">
            <v>0.725209568794</v>
          </cell>
        </row>
        <row r="8336">
          <cell r="B8336">
            <v>4.393489392038</v>
          </cell>
          <cell r="D8336">
            <v>0.72500185683100005</v>
          </cell>
        </row>
        <row r="8337">
          <cell r="B8337">
            <v>4.393489392038</v>
          </cell>
          <cell r="D8337">
            <v>0.72485109814800008</v>
          </cell>
        </row>
        <row r="8338">
          <cell r="B8338">
            <v>4.393489392038</v>
          </cell>
          <cell r="D8338">
            <v>0.72469028888600007</v>
          </cell>
        </row>
        <row r="8339">
          <cell r="B8339">
            <v>4.393489392038</v>
          </cell>
          <cell r="D8339">
            <v>0.72454958078200005</v>
          </cell>
        </row>
        <row r="8340">
          <cell r="B8340">
            <v>4.393489392038</v>
          </cell>
          <cell r="D8340">
            <v>0.72431841746800008</v>
          </cell>
        </row>
        <row r="8341">
          <cell r="B8341">
            <v>4.393489392038</v>
          </cell>
          <cell r="D8341">
            <v>0.72413415685500004</v>
          </cell>
        </row>
        <row r="8342">
          <cell r="B8342">
            <v>4.393489392038</v>
          </cell>
          <cell r="D8342">
            <v>0.72398339817200008</v>
          </cell>
        </row>
        <row r="8343">
          <cell r="B8343">
            <v>4.393489392038</v>
          </cell>
          <cell r="D8343">
            <v>0.72385944103300004</v>
          </cell>
        </row>
        <row r="8344">
          <cell r="B8344">
            <v>4.393489392038</v>
          </cell>
          <cell r="D8344">
            <v>0.72372208312200004</v>
          </cell>
        </row>
        <row r="8345">
          <cell r="B8345">
            <v>4.393489392038</v>
          </cell>
          <cell r="D8345">
            <v>0.72356127386000002</v>
          </cell>
        </row>
        <row r="8346">
          <cell r="B8346">
            <v>4.393489392038</v>
          </cell>
          <cell r="D8346">
            <v>0.723440666914</v>
          </cell>
        </row>
        <row r="8347">
          <cell r="B8347">
            <v>4.393489392038</v>
          </cell>
          <cell r="D8347">
            <v>0.72312909896900002</v>
          </cell>
        </row>
        <row r="8348">
          <cell r="B8348">
            <v>4.393489392038</v>
          </cell>
          <cell r="D8348">
            <v>0.72296493951399998</v>
          </cell>
        </row>
        <row r="8349">
          <cell r="B8349">
            <v>4.393489392038</v>
          </cell>
          <cell r="D8349">
            <v>0.722773978516</v>
          </cell>
        </row>
        <row r="8350">
          <cell r="B8350">
            <v>4.393489392038</v>
          </cell>
          <cell r="D8350">
            <v>0.72249591250099998</v>
          </cell>
        </row>
        <row r="8351">
          <cell r="B8351">
            <v>4.393489392038</v>
          </cell>
          <cell r="D8351">
            <v>0.72206373760999998</v>
          </cell>
        </row>
        <row r="8352">
          <cell r="B8352">
            <v>4.393489392038</v>
          </cell>
          <cell r="D8352">
            <v>0.72193643027800003</v>
          </cell>
        </row>
        <row r="8353">
          <cell r="B8353">
            <v>4.393489392038</v>
          </cell>
          <cell r="D8353">
            <v>0.72183927468200004</v>
          </cell>
        </row>
        <row r="8354">
          <cell r="B8354">
            <v>4.393489392038</v>
          </cell>
          <cell r="D8354">
            <v>0.72168851599900008</v>
          </cell>
        </row>
        <row r="8355">
          <cell r="B8355">
            <v>4.393489392038</v>
          </cell>
          <cell r="D8355">
            <v>0.72152770673700006</v>
          </cell>
        </row>
        <row r="8356">
          <cell r="B8356">
            <v>4.393489392038</v>
          </cell>
          <cell r="D8356">
            <v>0.72131329438800007</v>
          </cell>
        </row>
        <row r="8357">
          <cell r="B8357">
            <v>4.393489392038</v>
          </cell>
          <cell r="D8357">
            <v>0.72111898319700007</v>
          </cell>
        </row>
        <row r="8358">
          <cell r="B8358">
            <v>4.393489392038</v>
          </cell>
          <cell r="D8358">
            <v>0.72097827509300005</v>
          </cell>
        </row>
        <row r="8359">
          <cell r="B8359">
            <v>4.393489392038</v>
          </cell>
          <cell r="D8359">
            <v>0.7207504619720001</v>
          </cell>
        </row>
        <row r="8360">
          <cell r="B8360">
            <v>4.393489392038</v>
          </cell>
          <cell r="D8360">
            <v>0.72065330637600011</v>
          </cell>
        </row>
        <row r="8361">
          <cell r="B8361">
            <v>4.393489392038</v>
          </cell>
          <cell r="D8361">
            <v>0.7204924971140001</v>
          </cell>
        </row>
        <row r="8362">
          <cell r="B8362">
            <v>4.393489392038</v>
          </cell>
          <cell r="D8362">
            <v>0.72037524036100009</v>
          </cell>
        </row>
        <row r="8363">
          <cell r="B8363">
            <v>4.393489392038</v>
          </cell>
          <cell r="D8363">
            <v>0.72020103032700011</v>
          </cell>
        </row>
        <row r="8364">
          <cell r="B8364">
            <v>4.393489392038</v>
          </cell>
          <cell r="D8364">
            <v>0.72007372299500016</v>
          </cell>
        </row>
        <row r="8365">
          <cell r="B8365">
            <v>4.393489392038</v>
          </cell>
          <cell r="D8365">
            <v>0.7199598164340002</v>
          </cell>
        </row>
        <row r="8366">
          <cell r="B8366">
            <v>4.393489392038</v>
          </cell>
          <cell r="D8366">
            <v>0.71984590987300023</v>
          </cell>
        </row>
        <row r="8367">
          <cell r="B8367">
            <v>4.393489392038</v>
          </cell>
          <cell r="D8367">
            <v>0.71974205389100021</v>
          </cell>
        </row>
        <row r="8368">
          <cell r="B8368">
            <v>4.393489392038</v>
          </cell>
          <cell r="D8368">
            <v>0.71957454424300016</v>
          </cell>
        </row>
        <row r="8369">
          <cell r="B8369">
            <v>4.393489392038</v>
          </cell>
          <cell r="D8369">
            <v>0.71939028363000013</v>
          </cell>
        </row>
        <row r="8370">
          <cell r="B8370">
            <v>4.393489392038</v>
          </cell>
          <cell r="D8370">
            <v>0.71926297629800018</v>
          </cell>
        </row>
        <row r="8371">
          <cell r="B8371">
            <v>4.393489392038</v>
          </cell>
          <cell r="D8371">
            <v>0.71908541607100018</v>
          </cell>
        </row>
        <row r="8372">
          <cell r="B8372">
            <v>4.393489392038</v>
          </cell>
          <cell r="D8372">
            <v>0.71880064967000024</v>
          </cell>
        </row>
        <row r="8373">
          <cell r="B8373">
            <v>4.393489392038</v>
          </cell>
          <cell r="D8373">
            <v>0.71850583269000023</v>
          </cell>
        </row>
        <row r="8374">
          <cell r="B8374">
            <v>4.393489392038</v>
          </cell>
          <cell r="D8374">
            <v>0.71828136976200019</v>
          </cell>
        </row>
        <row r="8375">
          <cell r="B8375">
            <v>4.393489392038</v>
          </cell>
          <cell r="D8375">
            <v>0.71817416358700015</v>
          </cell>
        </row>
        <row r="8376">
          <cell r="B8376">
            <v>4.393489392038</v>
          </cell>
          <cell r="D8376">
            <v>0.71797315201000012</v>
          </cell>
        </row>
        <row r="8377">
          <cell r="B8377">
            <v>4.393489392038</v>
          </cell>
          <cell r="D8377">
            <v>0.71779559178300012</v>
          </cell>
        </row>
        <row r="8378">
          <cell r="B8378">
            <v>4.393489392038</v>
          </cell>
          <cell r="D8378">
            <v>0.71758787982000016</v>
          </cell>
        </row>
        <row r="8379">
          <cell r="B8379">
            <v>4.393489392038</v>
          </cell>
          <cell r="D8379">
            <v>0.71747062306700016</v>
          </cell>
        </row>
        <row r="8380">
          <cell r="B8380">
            <v>4.393489392038</v>
          </cell>
          <cell r="D8380">
            <v>0.7172428099460002</v>
          </cell>
        </row>
        <row r="8381">
          <cell r="B8381">
            <v>4.393489392038</v>
          </cell>
          <cell r="D8381">
            <v>0.71708870107000022</v>
          </cell>
        </row>
        <row r="8382">
          <cell r="B8382">
            <v>4.393489392038</v>
          </cell>
          <cell r="D8382">
            <v>0.71695804354500026</v>
          </cell>
        </row>
        <row r="8383">
          <cell r="B8383">
            <v>4.393489392038</v>
          </cell>
          <cell r="D8383">
            <v>0.71682738602000029</v>
          </cell>
        </row>
        <row r="8384">
          <cell r="B8384">
            <v>4.393489392038</v>
          </cell>
          <cell r="D8384">
            <v>0.71669337830200031</v>
          </cell>
        </row>
        <row r="8385">
          <cell r="B8385">
            <v>4.393489392038</v>
          </cell>
          <cell r="D8385">
            <v>0.71653926942600032</v>
          </cell>
        </row>
        <row r="8386">
          <cell r="B8386">
            <v>4.393489392038</v>
          </cell>
          <cell r="D8386">
            <v>0.71634495823500033</v>
          </cell>
        </row>
        <row r="8387">
          <cell r="B8387">
            <v>4.393489392038</v>
          </cell>
          <cell r="D8387">
            <v>0.71618749916600033</v>
          </cell>
        </row>
        <row r="8388">
          <cell r="B8388">
            <v>4.393489392038</v>
          </cell>
          <cell r="D8388">
            <v>0.71606019183400038</v>
          </cell>
        </row>
        <row r="8389">
          <cell r="B8389">
            <v>4.393489392038</v>
          </cell>
          <cell r="D8389">
            <v>0.7157486238890004</v>
          </cell>
        </row>
        <row r="8390">
          <cell r="B8390">
            <v>4.393489392038</v>
          </cell>
          <cell r="D8390">
            <v>0.71551746057500043</v>
          </cell>
        </row>
        <row r="8391">
          <cell r="B8391">
            <v>4.393489392038</v>
          </cell>
          <cell r="D8391">
            <v>0.71539015324300048</v>
          </cell>
        </row>
        <row r="8392">
          <cell r="B8392">
            <v>4.393489392038</v>
          </cell>
          <cell r="D8392">
            <v>0.7152360443670005</v>
          </cell>
        </row>
        <row r="8393">
          <cell r="B8393">
            <v>4.393489392038</v>
          </cell>
          <cell r="D8393">
            <v>0.71494457758000052</v>
          </cell>
        </row>
        <row r="8394">
          <cell r="B8394">
            <v>4.393489392038</v>
          </cell>
          <cell r="D8394">
            <v>0.71472011465200047</v>
          </cell>
        </row>
        <row r="8395">
          <cell r="B8395">
            <v>4.393489392038</v>
          </cell>
          <cell r="D8395">
            <v>0.71448560114500048</v>
          </cell>
        </row>
        <row r="8396">
          <cell r="B8396">
            <v>4.393489392038</v>
          </cell>
          <cell r="D8396">
            <v>0.71436499419900046</v>
          </cell>
        </row>
        <row r="8397">
          <cell r="B8397">
            <v>4.393489392038</v>
          </cell>
          <cell r="D8397">
            <v>0.71420083474400042</v>
          </cell>
        </row>
        <row r="8398">
          <cell r="B8398">
            <v>4.393489392038</v>
          </cell>
          <cell r="D8398">
            <v>0.71404337567500042</v>
          </cell>
        </row>
        <row r="8399">
          <cell r="B8399">
            <v>4.393489392038</v>
          </cell>
          <cell r="D8399">
            <v>0.71380551197500042</v>
          </cell>
        </row>
        <row r="8400">
          <cell r="B8400">
            <v>4.393489392038</v>
          </cell>
          <cell r="D8400">
            <v>0.71361790116900037</v>
          </cell>
        </row>
        <row r="8401">
          <cell r="B8401">
            <v>4.393489392038</v>
          </cell>
          <cell r="D8401">
            <v>0.71347719306500035</v>
          </cell>
        </row>
        <row r="8402">
          <cell r="B8402">
            <v>4.393489392038</v>
          </cell>
          <cell r="D8402">
            <v>0.7133900880480003</v>
          </cell>
        </row>
        <row r="8403">
          <cell r="B8403">
            <v>4.393489392038</v>
          </cell>
          <cell r="D8403">
            <v>0.71319577685700031</v>
          </cell>
        </row>
        <row r="8404">
          <cell r="B8404">
            <v>4.393489392038</v>
          </cell>
          <cell r="D8404">
            <v>0.71299141508700026</v>
          </cell>
        </row>
        <row r="8405">
          <cell r="B8405">
            <v>4.393489392038</v>
          </cell>
          <cell r="D8405">
            <v>0.71279375370300024</v>
          </cell>
        </row>
        <row r="8406">
          <cell r="B8406">
            <v>4.393489392038</v>
          </cell>
          <cell r="D8406">
            <v>0.71257599116100023</v>
          </cell>
        </row>
        <row r="8407">
          <cell r="B8407">
            <v>4.393489392038</v>
          </cell>
          <cell r="D8407">
            <v>0.71234482784700026</v>
          </cell>
        </row>
        <row r="8408">
          <cell r="B8408">
            <v>4.393489392038</v>
          </cell>
          <cell r="D8408">
            <v>0.71221752051500031</v>
          </cell>
        </row>
        <row r="8409">
          <cell r="B8409">
            <v>4.393489392038</v>
          </cell>
          <cell r="D8409">
            <v>0.71182889813200034</v>
          </cell>
        </row>
        <row r="8410">
          <cell r="B8410">
            <v>4.393489392038</v>
          </cell>
          <cell r="D8410">
            <v>0.71168819002800032</v>
          </cell>
        </row>
        <row r="8411">
          <cell r="B8411">
            <v>4.393489392038</v>
          </cell>
          <cell r="D8411">
            <v>0.71155753250300036</v>
          </cell>
        </row>
        <row r="8412">
          <cell r="B8412">
            <v>4.393489392038</v>
          </cell>
          <cell r="D8412">
            <v>0.71145702671400035</v>
          </cell>
        </row>
        <row r="8413">
          <cell r="B8413">
            <v>4.393489392038</v>
          </cell>
          <cell r="D8413">
            <v>0.71120576224200038</v>
          </cell>
        </row>
        <row r="8414">
          <cell r="B8414">
            <v>4.393489392038</v>
          </cell>
          <cell r="D8414">
            <v>0.71099134989300039</v>
          </cell>
        </row>
        <row r="8415">
          <cell r="B8415">
            <v>4.393489392038</v>
          </cell>
          <cell r="D8415">
            <v>0.7106194784750004</v>
          </cell>
        </row>
        <row r="8416">
          <cell r="B8416">
            <v>4.393489392038</v>
          </cell>
          <cell r="D8416">
            <v>0.71042181709100038</v>
          </cell>
        </row>
        <row r="8417">
          <cell r="B8417">
            <v>4.393489392038</v>
          </cell>
          <cell r="D8417">
            <v>0.71022080551400035</v>
          </cell>
        </row>
        <row r="8418">
          <cell r="B8418">
            <v>4.393489392038</v>
          </cell>
          <cell r="D8418">
            <v>0.71001979393700032</v>
          </cell>
        </row>
        <row r="8419">
          <cell r="B8419">
            <v>4.393489392038</v>
          </cell>
          <cell r="D8419">
            <v>0.70959431943200035</v>
          </cell>
        </row>
        <row r="8420">
          <cell r="B8420">
            <v>4.393489392038</v>
          </cell>
          <cell r="D8420">
            <v>0.70950051402900038</v>
          </cell>
        </row>
        <row r="8421">
          <cell r="B8421">
            <v>4.393489392038</v>
          </cell>
          <cell r="D8421">
            <v>0.7093665063110004</v>
          </cell>
        </row>
        <row r="8422">
          <cell r="B8422">
            <v>4.393489392038</v>
          </cell>
          <cell r="D8422">
            <v>0.70923919897900045</v>
          </cell>
        </row>
        <row r="8423">
          <cell r="B8423">
            <v>4.393489392038</v>
          </cell>
          <cell r="D8423">
            <v>0.70914204338300046</v>
          </cell>
        </row>
        <row r="8424">
          <cell r="B8424">
            <v>4.393489392038</v>
          </cell>
          <cell r="D8424">
            <v>0.70875677119300051</v>
          </cell>
        </row>
        <row r="8425">
          <cell r="B8425">
            <v>4.393489392038</v>
          </cell>
          <cell r="D8425">
            <v>0.70849210594900047</v>
          </cell>
        </row>
        <row r="8426">
          <cell r="B8426">
            <v>4.393489392038</v>
          </cell>
          <cell r="D8426">
            <v>0.70835139784500045</v>
          </cell>
        </row>
        <row r="8427">
          <cell r="B8427">
            <v>4.393489392038</v>
          </cell>
          <cell r="D8427">
            <v>0.70819058858300044</v>
          </cell>
        </row>
        <row r="8428">
          <cell r="B8428">
            <v>4.393489392038</v>
          </cell>
          <cell r="D8428">
            <v>0.70795272488300043</v>
          </cell>
        </row>
        <row r="8429">
          <cell r="B8429">
            <v>4.393489392038</v>
          </cell>
          <cell r="D8429">
            <v>0.70780866658600039</v>
          </cell>
        </row>
        <row r="8430">
          <cell r="B8430">
            <v>4.393489392038</v>
          </cell>
          <cell r="D8430">
            <v>0.70752725037800035</v>
          </cell>
        </row>
        <row r="8431">
          <cell r="B8431">
            <v>4.393489392038</v>
          </cell>
          <cell r="D8431">
            <v>0.70727263571300036</v>
          </cell>
        </row>
        <row r="8432">
          <cell r="B8432">
            <v>4.393489392038</v>
          </cell>
          <cell r="D8432">
            <v>0.70712522722300042</v>
          </cell>
        </row>
        <row r="8433">
          <cell r="B8433">
            <v>4.393489392038</v>
          </cell>
          <cell r="D8433">
            <v>0.70693761641700037</v>
          </cell>
        </row>
        <row r="8434">
          <cell r="B8434">
            <v>4.393489392038</v>
          </cell>
          <cell r="D8434">
            <v>0.70678015734800037</v>
          </cell>
        </row>
        <row r="8435">
          <cell r="B8435">
            <v>4.393489392038</v>
          </cell>
          <cell r="D8435">
            <v>0.70663609905100033</v>
          </cell>
        </row>
        <row r="8436">
          <cell r="B8436">
            <v>4.393489392038</v>
          </cell>
          <cell r="D8436">
            <v>0.70646188901700036</v>
          </cell>
        </row>
        <row r="8437">
          <cell r="B8437">
            <v>4.393489392038</v>
          </cell>
          <cell r="D8437">
            <v>0.7063714338070004</v>
          </cell>
        </row>
        <row r="8438">
          <cell r="B8438">
            <v>4.393489392038</v>
          </cell>
          <cell r="D8438">
            <v>0.70619722377300043</v>
          </cell>
        </row>
        <row r="8439">
          <cell r="B8439">
            <v>4.393489392038</v>
          </cell>
          <cell r="D8439">
            <v>0.7059560098800004</v>
          </cell>
        </row>
        <row r="8440">
          <cell r="B8440">
            <v>4.393489392038</v>
          </cell>
          <cell r="D8440">
            <v>0.70582870254800045</v>
          </cell>
        </row>
        <row r="8441">
          <cell r="B8441">
            <v>4.393489392038</v>
          </cell>
          <cell r="D8441">
            <v>0.70567794386500049</v>
          </cell>
        </row>
        <row r="8442">
          <cell r="B8442">
            <v>4.393489392038</v>
          </cell>
          <cell r="D8442">
            <v>0.70555063653300054</v>
          </cell>
        </row>
        <row r="8443">
          <cell r="B8443">
            <v>4.393489392038</v>
          </cell>
          <cell r="D8443">
            <v>0.70543002958700052</v>
          </cell>
        </row>
        <row r="8444">
          <cell r="B8444">
            <v>4.393489392038</v>
          </cell>
          <cell r="D8444">
            <v>0.70532952379800051</v>
          </cell>
        </row>
        <row r="8445">
          <cell r="B8445">
            <v>4.393489392038</v>
          </cell>
          <cell r="D8445">
            <v>0.70504475739700057</v>
          </cell>
        </row>
        <row r="8446">
          <cell r="B8446">
            <v>4.393489392038</v>
          </cell>
          <cell r="D8446">
            <v>0.70494425160800056</v>
          </cell>
        </row>
        <row r="8447">
          <cell r="B8447">
            <v>4.393489392038</v>
          </cell>
          <cell r="D8447">
            <v>0.70480354350400054</v>
          </cell>
        </row>
        <row r="8448">
          <cell r="B8448">
            <v>4.393489392038</v>
          </cell>
          <cell r="D8448">
            <v>0.70468963694300057</v>
          </cell>
        </row>
        <row r="8449">
          <cell r="B8449">
            <v>4.393489392038</v>
          </cell>
          <cell r="D8449">
            <v>0.7044584736290006</v>
          </cell>
        </row>
        <row r="8450">
          <cell r="B8450">
            <v>4.393489392038</v>
          </cell>
          <cell r="D8450">
            <v>0.70431441533200057</v>
          </cell>
        </row>
        <row r="8451">
          <cell r="B8451">
            <v>4.393489392038</v>
          </cell>
          <cell r="D8451">
            <v>0.70420385896400062</v>
          </cell>
        </row>
        <row r="8452">
          <cell r="B8452">
            <v>4.393489392038</v>
          </cell>
          <cell r="D8452">
            <v>0.70403634931600056</v>
          </cell>
        </row>
        <row r="8453">
          <cell r="B8453">
            <v>4.393489392038</v>
          </cell>
          <cell r="D8453">
            <v>0.70381858677400055</v>
          </cell>
        </row>
        <row r="8454">
          <cell r="B8454">
            <v>4.393489392038</v>
          </cell>
          <cell r="D8454">
            <v>0.70370803040600061</v>
          </cell>
        </row>
        <row r="8455">
          <cell r="B8455">
            <v>4.393489392038</v>
          </cell>
          <cell r="D8455">
            <v>0.70345676593400064</v>
          </cell>
        </row>
        <row r="8456">
          <cell r="B8456">
            <v>4.393489392038</v>
          </cell>
          <cell r="D8456">
            <v>0.70330265705800066</v>
          </cell>
        </row>
        <row r="8457">
          <cell r="B8457">
            <v>4.393489392038</v>
          </cell>
          <cell r="D8457">
            <v>0.70310834586700066</v>
          </cell>
        </row>
        <row r="8458">
          <cell r="B8458">
            <v>4.393489392038</v>
          </cell>
          <cell r="D8458">
            <v>0.70301789065700071</v>
          </cell>
        </row>
        <row r="8459">
          <cell r="B8459">
            <v>4.393489392038</v>
          </cell>
          <cell r="D8459">
            <v>0.70290398409600074</v>
          </cell>
        </row>
        <row r="8460">
          <cell r="B8460">
            <v>4.393489392038</v>
          </cell>
          <cell r="D8460">
            <v>0.70276327599200072</v>
          </cell>
        </row>
        <row r="8461">
          <cell r="B8461">
            <v>4.393489392038</v>
          </cell>
          <cell r="D8461">
            <v>0.70268287136100072</v>
          </cell>
        </row>
        <row r="8462">
          <cell r="B8462">
            <v>4.393489392038</v>
          </cell>
          <cell r="D8462">
            <v>0.70256896480000075</v>
          </cell>
        </row>
        <row r="8463">
          <cell r="B8463">
            <v>4.393489392038</v>
          </cell>
          <cell r="D8463">
            <v>0.70243830727500078</v>
          </cell>
        </row>
        <row r="8464">
          <cell r="B8464">
            <v>4.393489392038</v>
          </cell>
          <cell r="D8464">
            <v>0.70230764975000082</v>
          </cell>
        </row>
        <row r="8465">
          <cell r="B8465">
            <v>4.393489392038</v>
          </cell>
          <cell r="D8465">
            <v>0.70220714396100081</v>
          </cell>
        </row>
        <row r="8466">
          <cell r="B8466">
            <v>4.393489392038</v>
          </cell>
          <cell r="D8466">
            <v>0.70206978605000081</v>
          </cell>
        </row>
        <row r="8467">
          <cell r="B8467">
            <v>4.393489392038</v>
          </cell>
          <cell r="D8467">
            <v>0.7019525292970008</v>
          </cell>
        </row>
        <row r="8468">
          <cell r="B8468">
            <v>4.393489392038</v>
          </cell>
          <cell r="D8468">
            <v>0.70174146714100083</v>
          </cell>
        </row>
        <row r="8469">
          <cell r="B8469">
            <v>4.393489392038</v>
          </cell>
          <cell r="D8469">
            <v>0.70160075903700081</v>
          </cell>
        </row>
        <row r="8470">
          <cell r="B8470">
            <v>4.393489392038</v>
          </cell>
          <cell r="D8470">
            <v>0.70143994977500079</v>
          </cell>
        </row>
        <row r="8471">
          <cell r="B8471">
            <v>4.393489392038</v>
          </cell>
          <cell r="D8471">
            <v>0.70124228839100078</v>
          </cell>
        </row>
        <row r="8472">
          <cell r="B8472">
            <v>4.393489392038</v>
          </cell>
          <cell r="D8472">
            <v>0.70110828067300079</v>
          </cell>
        </row>
        <row r="8473">
          <cell r="B8473">
            <v>4.393489392038</v>
          </cell>
          <cell r="D8473">
            <v>0.70068615636100084</v>
          </cell>
        </row>
        <row r="8474">
          <cell r="B8474">
            <v>4.393489392038</v>
          </cell>
          <cell r="D8474">
            <v>0.70049184517000085</v>
          </cell>
        </row>
        <row r="8475">
          <cell r="B8475">
            <v>4.393489392038</v>
          </cell>
          <cell r="D8475">
            <v>0.70029418378600083</v>
          </cell>
        </row>
        <row r="8476">
          <cell r="B8476">
            <v>4.393489392038</v>
          </cell>
          <cell r="D8476">
            <v>0.70010322278800086</v>
          </cell>
        </row>
        <row r="8477">
          <cell r="B8477">
            <v>4.393489392038</v>
          </cell>
          <cell r="D8477">
            <v>0.70000941738500089</v>
          </cell>
        </row>
        <row r="8478">
          <cell r="B8478">
            <v>4.393489392038</v>
          </cell>
          <cell r="D8478">
            <v>0.6999122617890009</v>
          </cell>
        </row>
        <row r="8479">
          <cell r="B8479">
            <v>4.393489392038</v>
          </cell>
          <cell r="D8479">
            <v>0.69981845638600093</v>
          </cell>
        </row>
        <row r="8480">
          <cell r="B8480">
            <v>4.393489392038</v>
          </cell>
          <cell r="D8480">
            <v>0.69971460040400091</v>
          </cell>
        </row>
        <row r="8481">
          <cell r="B8481">
            <v>4.393489392038</v>
          </cell>
          <cell r="D8481">
            <v>0.69937288072200088</v>
          </cell>
        </row>
        <row r="8482">
          <cell r="B8482">
            <v>4.393489392038</v>
          </cell>
          <cell r="D8482">
            <v>0.69921542165300088</v>
          </cell>
        </row>
        <row r="8483">
          <cell r="B8483">
            <v>4.393489392038</v>
          </cell>
          <cell r="D8483">
            <v>0.69889380312900085</v>
          </cell>
        </row>
        <row r="8484">
          <cell r="B8484">
            <v>4.393489392038</v>
          </cell>
          <cell r="D8484">
            <v>0.69862913788500081</v>
          </cell>
        </row>
        <row r="8485">
          <cell r="B8485">
            <v>4.393489392038</v>
          </cell>
          <cell r="D8485">
            <v>0.6985286320960008</v>
          </cell>
        </row>
        <row r="8486">
          <cell r="B8486">
            <v>4.393489392038</v>
          </cell>
          <cell r="D8486">
            <v>0.69835777225500084</v>
          </cell>
        </row>
        <row r="8487">
          <cell r="B8487">
            <v>4.393489392038</v>
          </cell>
          <cell r="D8487">
            <v>0.69817351164200081</v>
          </cell>
        </row>
        <row r="8488">
          <cell r="B8488">
            <v>4.393489392038</v>
          </cell>
          <cell r="D8488">
            <v>0.6979356479420008</v>
          </cell>
        </row>
        <row r="8489">
          <cell r="B8489">
            <v>4.393489392038</v>
          </cell>
          <cell r="D8489">
            <v>0.69782174138100084</v>
          </cell>
        </row>
        <row r="8490">
          <cell r="B8490">
            <v>4.393489392038</v>
          </cell>
          <cell r="D8490">
            <v>0.69741301784000087</v>
          </cell>
        </row>
        <row r="8491">
          <cell r="B8491">
            <v>4.393489392038</v>
          </cell>
          <cell r="D8491">
            <v>0.69713160163200083</v>
          </cell>
        </row>
        <row r="8492">
          <cell r="B8492">
            <v>4.393489392038</v>
          </cell>
          <cell r="D8492">
            <v>0.69697749275600085</v>
          </cell>
        </row>
        <row r="8493">
          <cell r="B8493">
            <v>4.393489392038</v>
          </cell>
          <cell r="D8493">
            <v>0.69684683523100088</v>
          </cell>
        </row>
        <row r="8494">
          <cell r="B8494">
            <v>4.393489392038</v>
          </cell>
          <cell r="D8494">
            <v>0.69668937616200088</v>
          </cell>
        </row>
        <row r="8495">
          <cell r="B8495">
            <v>4.393489392038</v>
          </cell>
          <cell r="D8495">
            <v>0.69627060204200086</v>
          </cell>
        </row>
        <row r="8496">
          <cell r="B8496">
            <v>4.393489392038</v>
          </cell>
          <cell r="D8496">
            <v>0.69608299123600081</v>
          </cell>
        </row>
        <row r="8497">
          <cell r="B8497">
            <v>4.393489392038</v>
          </cell>
          <cell r="D8497">
            <v>0.69591213139500085</v>
          </cell>
        </row>
        <row r="8498">
          <cell r="B8498">
            <v>4.393489392038</v>
          </cell>
          <cell r="D8498">
            <v>0.69569436885300084</v>
          </cell>
        </row>
        <row r="8499">
          <cell r="B8499">
            <v>4.393489392038</v>
          </cell>
          <cell r="D8499">
            <v>0.69554361017000088</v>
          </cell>
        </row>
        <row r="8500">
          <cell r="B8500">
            <v>4.393489392038</v>
          </cell>
          <cell r="D8500">
            <v>0.69537945071500085</v>
          </cell>
        </row>
        <row r="8501">
          <cell r="B8501">
            <v>4.393489392038</v>
          </cell>
          <cell r="D8501">
            <v>0.6950176298760008</v>
          </cell>
        </row>
        <row r="8502">
          <cell r="B8502">
            <v>4.393489392038</v>
          </cell>
          <cell r="D8502">
            <v>0.69475966501800079</v>
          </cell>
        </row>
        <row r="8503">
          <cell r="B8503">
            <v>4.393489392038</v>
          </cell>
          <cell r="D8503">
            <v>0.6945452526690008</v>
          </cell>
        </row>
        <row r="8504">
          <cell r="B8504">
            <v>4.393489392038</v>
          </cell>
          <cell r="D8504">
            <v>0.69443804649400076</v>
          </cell>
        </row>
        <row r="8505">
          <cell r="B8505">
            <v>4.393489392038</v>
          </cell>
          <cell r="D8505">
            <v>0.69409632681200073</v>
          </cell>
        </row>
        <row r="8506">
          <cell r="B8506">
            <v>4.393489392038</v>
          </cell>
          <cell r="D8506">
            <v>0.69388526465600076</v>
          </cell>
        </row>
        <row r="8507">
          <cell r="B8507">
            <v>4.393489392038</v>
          </cell>
          <cell r="D8507">
            <v>0.69378475886700075</v>
          </cell>
        </row>
        <row r="8508">
          <cell r="B8508">
            <v>4.393489392038</v>
          </cell>
          <cell r="D8508">
            <v>0.69365410134200078</v>
          </cell>
        </row>
        <row r="8509">
          <cell r="B8509">
            <v>4.393489392038</v>
          </cell>
          <cell r="D8509">
            <v>0.69354019478100082</v>
          </cell>
        </row>
        <row r="8510">
          <cell r="B8510">
            <v>4.393489392038</v>
          </cell>
          <cell r="D8510">
            <v>0.69336933494000086</v>
          </cell>
        </row>
        <row r="8511">
          <cell r="B8511">
            <v>4.393489392038</v>
          </cell>
          <cell r="D8511">
            <v>0.69307786815300088</v>
          </cell>
        </row>
        <row r="8512">
          <cell r="B8512">
            <v>4.393489392038</v>
          </cell>
          <cell r="D8512">
            <v>0.69295726120700085</v>
          </cell>
        </row>
        <row r="8513">
          <cell r="B8513">
            <v>4.393489392038</v>
          </cell>
          <cell r="D8513">
            <v>0.69265574384100081</v>
          </cell>
        </row>
        <row r="8514">
          <cell r="B8514">
            <v>4.393489392038</v>
          </cell>
          <cell r="D8514">
            <v>0.6915903824810008</v>
          </cell>
        </row>
        <row r="8515">
          <cell r="B8515">
            <v>4.393489392038</v>
          </cell>
          <cell r="D8515">
            <v>0.69138937090400077</v>
          </cell>
        </row>
        <row r="8516">
          <cell r="B8516">
            <v>4.393489392038</v>
          </cell>
          <cell r="D8516">
            <v>0.69117830874800079</v>
          </cell>
        </row>
        <row r="8517">
          <cell r="B8517">
            <v>4.393489392038</v>
          </cell>
          <cell r="D8517">
            <v>0.69074948405000081</v>
          </cell>
        </row>
        <row r="8518">
          <cell r="B8518">
            <v>4.393489392038</v>
          </cell>
          <cell r="D8518">
            <v>0.69063892768200086</v>
          </cell>
        </row>
        <row r="8519">
          <cell r="B8519">
            <v>4.393489392038</v>
          </cell>
          <cell r="D8519">
            <v>0.69054512227900089</v>
          </cell>
        </row>
        <row r="8520">
          <cell r="B8520">
            <v>4.393489392038</v>
          </cell>
          <cell r="D8520">
            <v>0.69024360491300085</v>
          </cell>
        </row>
        <row r="8521">
          <cell r="B8521">
            <v>4.393489392038</v>
          </cell>
          <cell r="D8521">
            <v>0.6901330485450009</v>
          </cell>
        </row>
        <row r="8522">
          <cell r="B8522">
            <v>4.393489392038</v>
          </cell>
          <cell r="D8522">
            <v>0.68999234044100088</v>
          </cell>
        </row>
        <row r="8523">
          <cell r="B8523">
            <v>4.393489392038</v>
          </cell>
          <cell r="D8523">
            <v>0.68978127828500091</v>
          </cell>
        </row>
        <row r="8524">
          <cell r="B8524">
            <v>4.393489392038</v>
          </cell>
          <cell r="D8524">
            <v>0.68962716940900093</v>
          </cell>
        </row>
        <row r="8525">
          <cell r="B8525">
            <v>4.393489392038</v>
          </cell>
          <cell r="D8525">
            <v>0.68949316169100094</v>
          </cell>
        </row>
        <row r="8526">
          <cell r="B8526">
            <v>4.393489392038</v>
          </cell>
          <cell r="D8526">
            <v>0.68930890107800091</v>
          </cell>
        </row>
        <row r="8527">
          <cell r="B8527">
            <v>4.393489392038</v>
          </cell>
          <cell r="D8527">
            <v>0.68917489336000093</v>
          </cell>
        </row>
        <row r="8528">
          <cell r="B8528">
            <v>4.393489392038</v>
          </cell>
          <cell r="D8528">
            <v>0.6889738817830009</v>
          </cell>
        </row>
        <row r="8529">
          <cell r="B8529">
            <v>4.393489392038</v>
          </cell>
          <cell r="D8529">
            <v>0.68871926711800091</v>
          </cell>
        </row>
        <row r="8530">
          <cell r="B8530">
            <v>4.393489392038</v>
          </cell>
          <cell r="D8530">
            <v>0.68842109994500089</v>
          </cell>
        </row>
        <row r="8531">
          <cell r="B8531">
            <v>4.393489392038</v>
          </cell>
          <cell r="D8531">
            <v>0.68831724396300087</v>
          </cell>
        </row>
        <row r="8532">
          <cell r="B8532">
            <v>4.393489392038</v>
          </cell>
          <cell r="D8532">
            <v>0.6881865864380009</v>
          </cell>
        </row>
        <row r="8533">
          <cell r="B8533">
            <v>4.393489392038</v>
          </cell>
          <cell r="D8533">
            <v>0.68801907679000085</v>
          </cell>
        </row>
        <row r="8534">
          <cell r="B8534">
            <v>4.393489392038</v>
          </cell>
          <cell r="D8534">
            <v>0.68776446212500086</v>
          </cell>
        </row>
        <row r="8535">
          <cell r="B8535">
            <v>4.393489392038</v>
          </cell>
          <cell r="D8535">
            <v>0.68761705363500092</v>
          </cell>
        </row>
        <row r="8536">
          <cell r="B8536">
            <v>4.393489392038</v>
          </cell>
          <cell r="D8536">
            <v>0.68751989803900093</v>
          </cell>
        </row>
        <row r="8537">
          <cell r="B8537">
            <v>4.393489392038</v>
          </cell>
          <cell r="D8537">
            <v>0.68735908877700092</v>
          </cell>
        </row>
        <row r="8538">
          <cell r="B8538">
            <v>4.393489392038</v>
          </cell>
          <cell r="D8538">
            <v>0.68726863356700096</v>
          </cell>
        </row>
        <row r="8539">
          <cell r="B8539">
            <v>4.393489392038</v>
          </cell>
          <cell r="D8539">
            <v>0.68706092160400101</v>
          </cell>
        </row>
        <row r="8540">
          <cell r="B8540">
            <v>4.393489392038</v>
          </cell>
          <cell r="D8540">
            <v>0.68695036523600106</v>
          </cell>
        </row>
        <row r="8541">
          <cell r="B8541">
            <v>4.393489392038</v>
          </cell>
          <cell r="D8541">
            <v>0.6867996065530011</v>
          </cell>
        </row>
        <row r="8542">
          <cell r="B8542">
            <v>4.393489392038</v>
          </cell>
          <cell r="D8542">
            <v>0.68661534594000107</v>
          </cell>
        </row>
        <row r="8543">
          <cell r="B8543">
            <v>4.393489392038</v>
          </cell>
          <cell r="D8543">
            <v>0.68645453667800105</v>
          </cell>
        </row>
        <row r="8544">
          <cell r="B8544">
            <v>4.393489392038</v>
          </cell>
          <cell r="D8544">
            <v>0.6863272293460011</v>
          </cell>
        </row>
        <row r="8545">
          <cell r="B8545">
            <v>4.393489392038</v>
          </cell>
          <cell r="D8545">
            <v>0.68615301931200112</v>
          </cell>
        </row>
        <row r="8546">
          <cell r="B8546">
            <v>4.393489392038</v>
          </cell>
          <cell r="D8546">
            <v>0.68604246294400117</v>
          </cell>
        </row>
        <row r="8547">
          <cell r="B8547">
            <v>4.393489392038</v>
          </cell>
          <cell r="D8547">
            <v>0.68594530734800119</v>
          </cell>
        </row>
        <row r="8548">
          <cell r="B8548">
            <v>4.393489392038</v>
          </cell>
          <cell r="D8548">
            <v>0.6857107938410012</v>
          </cell>
        </row>
        <row r="8549">
          <cell r="B8549">
            <v>4.393489392038</v>
          </cell>
          <cell r="D8549">
            <v>0.68546287956200125</v>
          </cell>
        </row>
        <row r="8550">
          <cell r="B8550">
            <v>4.393489392038</v>
          </cell>
          <cell r="D8550">
            <v>0.68511110930200125</v>
          </cell>
        </row>
        <row r="8551">
          <cell r="B8551">
            <v>4.393489392038</v>
          </cell>
          <cell r="D8551">
            <v>0.6849234984960012</v>
          </cell>
        </row>
        <row r="8552">
          <cell r="B8552">
            <v>4.393489392038</v>
          </cell>
          <cell r="D8552">
            <v>0.68479284097100124</v>
          </cell>
        </row>
        <row r="8553">
          <cell r="B8553">
            <v>4.393489392038</v>
          </cell>
          <cell r="D8553">
            <v>0.68439751820200123</v>
          </cell>
        </row>
        <row r="8554">
          <cell r="B8554">
            <v>4.393489392038</v>
          </cell>
          <cell r="D8554">
            <v>0.68424340932600125</v>
          </cell>
        </row>
        <row r="8555">
          <cell r="B8555">
            <v>4.393489392038</v>
          </cell>
          <cell r="D8555">
            <v>0.68406584909900126</v>
          </cell>
        </row>
        <row r="8556">
          <cell r="B8556">
            <v>4.393489392038</v>
          </cell>
          <cell r="D8556">
            <v>0.68387488810100128</v>
          </cell>
        </row>
        <row r="8557">
          <cell r="B8557">
            <v>4.393489392038</v>
          </cell>
          <cell r="D8557">
            <v>0.68366047575200128</v>
          </cell>
        </row>
        <row r="8558">
          <cell r="B8558">
            <v>4.393489392038</v>
          </cell>
          <cell r="D8558">
            <v>0.68346281436800127</v>
          </cell>
        </row>
        <row r="8559">
          <cell r="B8559">
            <v>4.393489392038</v>
          </cell>
          <cell r="D8559">
            <v>0.68328190394800126</v>
          </cell>
        </row>
        <row r="8560">
          <cell r="B8560">
            <v>4.393489392038</v>
          </cell>
          <cell r="D8560">
            <v>0.68296698581000126</v>
          </cell>
        </row>
        <row r="8561">
          <cell r="B8561">
            <v>4.393489392038</v>
          </cell>
          <cell r="D8561">
            <v>0.68285977963500122</v>
          </cell>
        </row>
        <row r="8562">
          <cell r="B8562">
            <v>4.393489392038</v>
          </cell>
          <cell r="D8562">
            <v>0.68263866690000119</v>
          </cell>
        </row>
        <row r="8563">
          <cell r="B8563">
            <v>4.393489392038</v>
          </cell>
          <cell r="D8563">
            <v>0.68249795879600117</v>
          </cell>
        </row>
        <row r="8564">
          <cell r="B8564">
            <v>4.393489392038</v>
          </cell>
          <cell r="D8564">
            <v>0.68241085377900113</v>
          </cell>
        </row>
        <row r="8565">
          <cell r="B8565">
            <v>4.393489392038</v>
          </cell>
          <cell r="D8565">
            <v>0.68225004451700111</v>
          </cell>
        </row>
        <row r="8566">
          <cell r="B8566">
            <v>4.393489392038</v>
          </cell>
          <cell r="D8566">
            <v>0.68205908351900113</v>
          </cell>
        </row>
        <row r="8567">
          <cell r="B8567">
            <v>4.393489392038</v>
          </cell>
          <cell r="D8567">
            <v>0.68182792020500116</v>
          </cell>
        </row>
        <row r="8568">
          <cell r="B8568">
            <v>4.393489392038</v>
          </cell>
          <cell r="D8568">
            <v>0.6815197024530012</v>
          </cell>
        </row>
        <row r="8569">
          <cell r="B8569">
            <v>4.393489392038</v>
          </cell>
          <cell r="D8569">
            <v>0.68121818508700116</v>
          </cell>
        </row>
        <row r="8570">
          <cell r="B8570">
            <v>4.393489392038</v>
          </cell>
          <cell r="D8570">
            <v>0.68110762871900121</v>
          </cell>
        </row>
        <row r="8571">
          <cell r="B8571">
            <v>4.393489392038</v>
          </cell>
          <cell r="D8571">
            <v>0.68087981559800126</v>
          </cell>
        </row>
        <row r="8572">
          <cell r="B8572">
            <v>4.393489392038</v>
          </cell>
          <cell r="D8572">
            <v>0.68074580788000127</v>
          </cell>
        </row>
        <row r="8573">
          <cell r="B8573">
            <v>4.393489392038</v>
          </cell>
          <cell r="D8573">
            <v>0.68062520093400125</v>
          </cell>
        </row>
        <row r="8574">
          <cell r="B8574">
            <v>4.393489392038</v>
          </cell>
          <cell r="D8574">
            <v>0.68046774186500125</v>
          </cell>
        </row>
        <row r="8575">
          <cell r="B8575">
            <v>4.393489392038</v>
          </cell>
          <cell r="D8575">
            <v>0.68024997932300124</v>
          </cell>
        </row>
        <row r="8576">
          <cell r="B8576">
            <v>4.393489392038</v>
          </cell>
          <cell r="D8576">
            <v>0.6801260221840012</v>
          </cell>
        </row>
        <row r="8577">
          <cell r="B8577">
            <v>4.393489392038</v>
          </cell>
          <cell r="D8577">
            <v>0.68002886658800121</v>
          </cell>
        </row>
        <row r="8578">
          <cell r="B8578">
            <v>4.393489392038</v>
          </cell>
          <cell r="D8578">
            <v>0.67987475771200123</v>
          </cell>
        </row>
        <row r="8579">
          <cell r="B8579">
            <v>4.393489392038</v>
          </cell>
          <cell r="D8579">
            <v>0.67968379671400125</v>
          </cell>
        </row>
        <row r="8580">
          <cell r="B8580">
            <v>4.393489392038</v>
          </cell>
          <cell r="D8580">
            <v>0.67958664111800127</v>
          </cell>
        </row>
        <row r="8581">
          <cell r="B8581">
            <v>4.393489392038</v>
          </cell>
          <cell r="D8581">
            <v>0.6794727345570013</v>
          </cell>
        </row>
        <row r="8582">
          <cell r="B8582">
            <v>4.393489392038</v>
          </cell>
          <cell r="D8582">
            <v>0.67935212761100128</v>
          </cell>
        </row>
        <row r="8583">
          <cell r="B8583">
            <v>4.393489392038</v>
          </cell>
          <cell r="D8583">
            <v>0.67923822105000131</v>
          </cell>
        </row>
        <row r="8584">
          <cell r="B8584">
            <v>4.393489392038</v>
          </cell>
          <cell r="D8584">
            <v>0.67908076198100131</v>
          </cell>
        </row>
        <row r="8585">
          <cell r="B8585">
            <v>4.393489392038</v>
          </cell>
          <cell r="D8585">
            <v>0.6788998515610013</v>
          </cell>
        </row>
        <row r="8586">
          <cell r="B8586">
            <v>4.393489392038</v>
          </cell>
          <cell r="D8586">
            <v>0.67872564152700132</v>
          </cell>
        </row>
        <row r="8587">
          <cell r="B8587">
            <v>4.393489392038</v>
          </cell>
          <cell r="D8587">
            <v>0.67853468052900134</v>
          </cell>
        </row>
        <row r="8588">
          <cell r="B8588">
            <v>4.393489392038</v>
          </cell>
          <cell r="D8588">
            <v>0.67845427589800134</v>
          </cell>
        </row>
        <row r="8589">
          <cell r="B8589">
            <v>4.393489392038</v>
          </cell>
          <cell r="D8589">
            <v>0.67833701914500133</v>
          </cell>
        </row>
        <row r="8590">
          <cell r="B8590">
            <v>4.393489392038</v>
          </cell>
          <cell r="D8590">
            <v>0.67818626046200137</v>
          </cell>
        </row>
        <row r="8591">
          <cell r="B8591">
            <v>4.3930142508019996</v>
          </cell>
          <cell r="D8591">
            <v>0.67795844734100141</v>
          </cell>
        </row>
        <row r="8592">
          <cell r="B8592">
            <v>4.3928127138219999</v>
          </cell>
          <cell r="D8592">
            <v>0.67776413615000142</v>
          </cell>
        </row>
        <row r="8593">
          <cell r="B8593">
            <v>4.3923019579430003</v>
          </cell>
          <cell r="D8593">
            <v>0.67753297283600145</v>
          </cell>
        </row>
        <row r="8594">
          <cell r="B8594">
            <v>4.3913458095289997</v>
          </cell>
          <cell r="D8594">
            <v>0.67739896511800146</v>
          </cell>
        </row>
        <row r="8595">
          <cell r="B8595">
            <v>4.3913458095289997</v>
          </cell>
          <cell r="D8595">
            <v>0.67715440103200142</v>
          </cell>
        </row>
        <row r="8596">
          <cell r="B8596">
            <v>4.3913458095289997</v>
          </cell>
          <cell r="D8596">
            <v>0.67702039331400143</v>
          </cell>
        </row>
        <row r="8597">
          <cell r="B8597">
            <v>4.3913458095289997</v>
          </cell>
          <cell r="D8597">
            <v>0.67681268135100148</v>
          </cell>
        </row>
        <row r="8598">
          <cell r="B8598">
            <v>4.3913458095289997</v>
          </cell>
          <cell r="D8598">
            <v>0.67658821842300143</v>
          </cell>
        </row>
        <row r="8599">
          <cell r="B8599">
            <v>4.3889575334730004</v>
          </cell>
          <cell r="D8599">
            <v>0.67615604353200143</v>
          </cell>
        </row>
        <row r="8600">
          <cell r="B8600">
            <v>4.3867251238550002</v>
          </cell>
          <cell r="D8600">
            <v>0.67600528484900146</v>
          </cell>
        </row>
        <row r="8601">
          <cell r="B8601">
            <v>4.3867251238550002</v>
          </cell>
          <cell r="D8601">
            <v>0.6757171682550015</v>
          </cell>
        </row>
        <row r="8602">
          <cell r="B8602">
            <v>4.3867251238550002</v>
          </cell>
          <cell r="D8602">
            <v>0.67554295822100152</v>
          </cell>
        </row>
        <row r="8603">
          <cell r="B8603">
            <v>4.3867251238550002</v>
          </cell>
          <cell r="D8603">
            <v>0.67541900108200148</v>
          </cell>
        </row>
        <row r="8604">
          <cell r="B8604">
            <v>4.3867251238550002</v>
          </cell>
          <cell r="D8604">
            <v>0.6750873319790015</v>
          </cell>
        </row>
        <row r="8605">
          <cell r="B8605">
            <v>4.3867251238550002</v>
          </cell>
          <cell r="D8605">
            <v>0.67488967059500149</v>
          </cell>
        </row>
        <row r="8606">
          <cell r="B8606">
            <v>4.3867251238550002</v>
          </cell>
          <cell r="D8606">
            <v>0.67475231268400149</v>
          </cell>
        </row>
        <row r="8607">
          <cell r="B8607">
            <v>4.3867251238550002</v>
          </cell>
          <cell r="D8607">
            <v>0.67459150342200147</v>
          </cell>
        </row>
        <row r="8608">
          <cell r="B8608">
            <v>4.3867251238550002</v>
          </cell>
          <cell r="D8608">
            <v>0.67447424666900146</v>
          </cell>
        </row>
        <row r="8609">
          <cell r="B8609">
            <v>4.3867251238550002</v>
          </cell>
          <cell r="D8609">
            <v>0.67433018837200143</v>
          </cell>
        </row>
        <row r="8610">
          <cell r="B8610">
            <v>4.3867251238550002</v>
          </cell>
          <cell r="D8610">
            <v>0.6742263323900014</v>
          </cell>
        </row>
        <row r="8611">
          <cell r="B8611">
            <v>4.3867251238550002</v>
          </cell>
          <cell r="D8611">
            <v>0.67402867100600139</v>
          </cell>
        </row>
        <row r="8612">
          <cell r="B8612">
            <v>4.3867251238550002</v>
          </cell>
          <cell r="D8612">
            <v>0.67381090846400138</v>
          </cell>
        </row>
        <row r="8613">
          <cell r="B8613">
            <v>4.3867251238550002</v>
          </cell>
          <cell r="D8613">
            <v>0.67364674900900134</v>
          </cell>
        </row>
        <row r="8614">
          <cell r="B8614">
            <v>4.3867251238550002</v>
          </cell>
          <cell r="D8614">
            <v>0.67348928994000135</v>
          </cell>
        </row>
        <row r="8615">
          <cell r="B8615">
            <v>4.3867251238550002</v>
          </cell>
          <cell r="D8615">
            <v>0.67331843009900139</v>
          </cell>
        </row>
        <row r="8616">
          <cell r="B8616">
            <v>4.3867251238550002</v>
          </cell>
          <cell r="D8616">
            <v>0.67304371427700138</v>
          </cell>
        </row>
        <row r="8617">
          <cell r="B8617">
            <v>4.3867251238550002</v>
          </cell>
          <cell r="D8617">
            <v>0.67292645752400138</v>
          </cell>
        </row>
        <row r="8618">
          <cell r="B8618">
            <v>4.3867251238550002</v>
          </cell>
          <cell r="D8618">
            <v>0.67279244980600139</v>
          </cell>
        </row>
        <row r="8619">
          <cell r="B8619">
            <v>4.3867251238550002</v>
          </cell>
          <cell r="D8619">
            <v>0.67270199459600144</v>
          </cell>
        </row>
        <row r="8620">
          <cell r="B8620">
            <v>4.3867251238550002</v>
          </cell>
          <cell r="D8620">
            <v>0.67234017375700139</v>
          </cell>
        </row>
        <row r="8621">
          <cell r="B8621">
            <v>4.3867251238550002</v>
          </cell>
          <cell r="D8621">
            <v>0.67209895986400137</v>
          </cell>
        </row>
        <row r="8622">
          <cell r="B8622">
            <v>4.3867251238550002</v>
          </cell>
          <cell r="D8622">
            <v>0.67197165253200142</v>
          </cell>
        </row>
        <row r="8623">
          <cell r="B8623">
            <v>4.386724285863</v>
          </cell>
          <cell r="D8623">
            <v>0.6717103374810014</v>
          </cell>
        </row>
        <row r="8624">
          <cell r="B8624">
            <v>4.3843908982570001</v>
          </cell>
          <cell r="D8624">
            <v>0.67130161394000143</v>
          </cell>
        </row>
        <row r="8625">
          <cell r="B8625">
            <v>4.3843908982570001</v>
          </cell>
          <cell r="D8625">
            <v>0.67109055178400145</v>
          </cell>
        </row>
        <row r="8626">
          <cell r="B8626">
            <v>4.3841759534119999</v>
          </cell>
          <cell r="D8626">
            <v>0.67092974252200144</v>
          </cell>
        </row>
        <row r="8627">
          <cell r="B8627">
            <v>4.3841755344170004</v>
          </cell>
          <cell r="D8627">
            <v>0.67064497612100149</v>
          </cell>
        </row>
        <row r="8628">
          <cell r="B8628">
            <v>4.3841755344170004</v>
          </cell>
          <cell r="D8628">
            <v>0.67042386338600146</v>
          </cell>
        </row>
        <row r="8629">
          <cell r="B8629">
            <v>4.3841755344170004</v>
          </cell>
          <cell r="D8629">
            <v>0.67020945103700147</v>
          </cell>
        </row>
        <row r="8630">
          <cell r="B8630">
            <v>4.3805482877820001</v>
          </cell>
          <cell r="D8630">
            <v>0.66999503868800148</v>
          </cell>
        </row>
        <row r="8631">
          <cell r="B8631">
            <v>4.3783133641890002</v>
          </cell>
          <cell r="D8631">
            <v>0.66971362248000144</v>
          </cell>
        </row>
        <row r="8632">
          <cell r="B8632">
            <v>4.3776639206999999</v>
          </cell>
          <cell r="D8632">
            <v>0.66950926071000139</v>
          </cell>
        </row>
        <row r="8633">
          <cell r="B8633">
            <v>4.371685688636</v>
          </cell>
          <cell r="D8633">
            <v>0.66922449430900144</v>
          </cell>
        </row>
        <row r="8634">
          <cell r="B8634">
            <v>4.3701680858509997</v>
          </cell>
          <cell r="D8634">
            <v>0.66897322983700147</v>
          </cell>
        </row>
        <row r="8635">
          <cell r="B8635">
            <v>4.3701680858509997</v>
          </cell>
          <cell r="D8635">
            <v>0.66885597308400146</v>
          </cell>
        </row>
        <row r="8636">
          <cell r="B8636">
            <v>4.3701680858509997</v>
          </cell>
          <cell r="D8636">
            <v>0.66867841285700147</v>
          </cell>
        </row>
        <row r="8637">
          <cell r="B8637">
            <v>4.3701680858509997</v>
          </cell>
          <cell r="D8637">
            <v>0.66853435456000143</v>
          </cell>
        </row>
        <row r="8638">
          <cell r="B8638">
            <v>4.3701676668560001</v>
          </cell>
          <cell r="D8638">
            <v>0.66811558044000141</v>
          </cell>
        </row>
        <row r="8639">
          <cell r="B8639">
            <v>4.3701676668560001</v>
          </cell>
          <cell r="D8639">
            <v>0.66795812137100141</v>
          </cell>
        </row>
        <row r="8640">
          <cell r="B8640">
            <v>4.3701676668560001</v>
          </cell>
          <cell r="D8640">
            <v>0.66768340554900141</v>
          </cell>
        </row>
        <row r="8641">
          <cell r="B8641">
            <v>4.3701676668560001</v>
          </cell>
          <cell r="D8641">
            <v>0.66736513721800139</v>
          </cell>
        </row>
        <row r="8642">
          <cell r="B8642">
            <v>4.3701676668560001</v>
          </cell>
          <cell r="D8642">
            <v>0.66718422679800138</v>
          </cell>
        </row>
        <row r="8643">
          <cell r="B8643">
            <v>4.3666179344440001</v>
          </cell>
          <cell r="D8643">
            <v>0.66697986502800133</v>
          </cell>
        </row>
        <row r="8644">
          <cell r="B8644">
            <v>4.3595624641809998</v>
          </cell>
          <cell r="D8644">
            <v>0.66673195074900138</v>
          </cell>
        </row>
        <row r="8645">
          <cell r="B8645">
            <v>4.3595624641809998</v>
          </cell>
          <cell r="D8645">
            <v>0.66653763955800138</v>
          </cell>
        </row>
        <row r="8646">
          <cell r="B8646">
            <v>4.3595620451850001</v>
          </cell>
          <cell r="D8646">
            <v>0.66640698203300142</v>
          </cell>
        </row>
        <row r="8647">
          <cell r="B8647">
            <v>4.3558405244960001</v>
          </cell>
          <cell r="D8647">
            <v>0.66597815733500143</v>
          </cell>
        </row>
        <row r="8648">
          <cell r="B8648">
            <v>4.3541888430549998</v>
          </cell>
          <cell r="D8648">
            <v>0.66573694344200141</v>
          </cell>
        </row>
        <row r="8649">
          <cell r="B8649">
            <v>4.3541888430549998</v>
          </cell>
          <cell r="D8649">
            <v>0.66556273340800143</v>
          </cell>
        </row>
        <row r="8650">
          <cell r="B8650">
            <v>4.3526804581779999</v>
          </cell>
          <cell r="D8650">
            <v>0.66531816932200138</v>
          </cell>
        </row>
        <row r="8651">
          <cell r="B8651">
            <v>4.3493335197330003</v>
          </cell>
          <cell r="D8651">
            <v>0.66510710716600141</v>
          </cell>
        </row>
        <row r="8652">
          <cell r="B8652">
            <v>4.3493335197330003</v>
          </cell>
          <cell r="D8652">
            <v>0.66492284655300138</v>
          </cell>
        </row>
        <row r="8653">
          <cell r="B8653">
            <v>4.3493326817420002</v>
          </cell>
          <cell r="D8653">
            <v>0.66474528632600138</v>
          </cell>
        </row>
        <row r="8654">
          <cell r="B8654">
            <v>4.3493326817420002</v>
          </cell>
          <cell r="D8654">
            <v>0.66454762494200137</v>
          </cell>
        </row>
        <row r="8655">
          <cell r="B8655">
            <v>4.3493326817420002</v>
          </cell>
          <cell r="D8655">
            <v>0.6642796095060014</v>
          </cell>
        </row>
        <row r="8656">
          <cell r="B8656">
            <v>4.3493326817420002</v>
          </cell>
          <cell r="D8656">
            <v>0.66413220101600146</v>
          </cell>
        </row>
        <row r="8657">
          <cell r="B8657">
            <v>4.3493326817420002</v>
          </cell>
          <cell r="D8657">
            <v>0.66394124001800148</v>
          </cell>
        </row>
        <row r="8658">
          <cell r="B8658">
            <v>4.3493326817420002</v>
          </cell>
          <cell r="D8658">
            <v>0.6637502790200015</v>
          </cell>
        </row>
        <row r="8659">
          <cell r="B8659">
            <v>4.3493326817420002</v>
          </cell>
          <cell r="D8659">
            <v>0.66346216242600153</v>
          </cell>
        </row>
        <row r="8660">
          <cell r="B8660">
            <v>4.3493326817420002</v>
          </cell>
          <cell r="D8660">
            <v>0.6633181041290015</v>
          </cell>
        </row>
        <row r="8661">
          <cell r="B8661">
            <v>4.3493326817420002</v>
          </cell>
          <cell r="D8661">
            <v>0.66307018985000155</v>
          </cell>
        </row>
        <row r="8662">
          <cell r="B8662">
            <v>4.3493326817420002</v>
          </cell>
          <cell r="D8662">
            <v>0.66289933000900159</v>
          </cell>
        </row>
        <row r="8663">
          <cell r="B8663">
            <v>4.3493326817420002</v>
          </cell>
          <cell r="D8663">
            <v>0.66273852074700157</v>
          </cell>
        </row>
        <row r="8664">
          <cell r="B8664">
            <v>4.3493326817420002</v>
          </cell>
          <cell r="D8664">
            <v>0.66261456360800153</v>
          </cell>
        </row>
        <row r="8665">
          <cell r="B8665">
            <v>4.3493326817420002</v>
          </cell>
          <cell r="D8665">
            <v>0.66243365318800151</v>
          </cell>
        </row>
        <row r="8666">
          <cell r="B8666">
            <v>4.3493326817420002</v>
          </cell>
          <cell r="D8666">
            <v>0.66223264161100148</v>
          </cell>
        </row>
        <row r="8667">
          <cell r="B8667">
            <v>4.3493326817420002</v>
          </cell>
          <cell r="D8667">
            <v>0.66213883620800151</v>
          </cell>
        </row>
        <row r="8668">
          <cell r="B8668">
            <v>4.3493326817420002</v>
          </cell>
          <cell r="D8668">
            <v>0.66183731884200148</v>
          </cell>
        </row>
        <row r="8669">
          <cell r="B8669">
            <v>4.3493326817420002</v>
          </cell>
          <cell r="D8669">
            <v>0.66169661073800146</v>
          </cell>
        </row>
        <row r="8670">
          <cell r="B8670">
            <v>4.3493326817420002</v>
          </cell>
          <cell r="D8670">
            <v>0.66151570031800144</v>
          </cell>
        </row>
        <row r="8671">
          <cell r="B8671">
            <v>4.3493326817420002</v>
          </cell>
          <cell r="D8671">
            <v>0.66135489105600143</v>
          </cell>
        </row>
        <row r="8672">
          <cell r="B8672">
            <v>4.3493326817420002</v>
          </cell>
          <cell r="D8672">
            <v>0.66113042812800138</v>
          </cell>
        </row>
        <row r="8673">
          <cell r="B8673">
            <v>4.3493326817420002</v>
          </cell>
          <cell r="D8673">
            <v>0.66103662272500141</v>
          </cell>
        </row>
        <row r="8674">
          <cell r="B8674">
            <v>4.3493326817420002</v>
          </cell>
          <cell r="D8674">
            <v>0.66087581346300139</v>
          </cell>
        </row>
        <row r="8675">
          <cell r="B8675">
            <v>4.3493326817420002</v>
          </cell>
          <cell r="D8675">
            <v>0.66070495362200143</v>
          </cell>
        </row>
        <row r="8676">
          <cell r="B8676">
            <v>4.3493326817420002</v>
          </cell>
          <cell r="D8676">
            <v>0.66058434667600141</v>
          </cell>
        </row>
        <row r="8677">
          <cell r="B8677">
            <v>4.3493326817420002</v>
          </cell>
          <cell r="D8677">
            <v>0.66037663471300145</v>
          </cell>
        </row>
        <row r="8678">
          <cell r="B8678">
            <v>4.3493326817420002</v>
          </cell>
          <cell r="D8678">
            <v>0.66017897332900144</v>
          </cell>
        </row>
        <row r="8679">
          <cell r="B8679">
            <v>4.3493326817420002</v>
          </cell>
          <cell r="D8679">
            <v>0.65995451040100139</v>
          </cell>
        </row>
        <row r="8680">
          <cell r="B8680">
            <v>4.3493326817420002</v>
          </cell>
          <cell r="D8680">
            <v>0.65979035094600136</v>
          </cell>
        </row>
        <row r="8681">
          <cell r="B8681">
            <v>4.3493326817420002</v>
          </cell>
          <cell r="D8681">
            <v>0.65966304361400141</v>
          </cell>
        </row>
        <row r="8682">
          <cell r="B8682">
            <v>4.3493326817420002</v>
          </cell>
          <cell r="D8682">
            <v>0.65946203203700138</v>
          </cell>
        </row>
        <row r="8683">
          <cell r="B8683">
            <v>4.3493326817420002</v>
          </cell>
          <cell r="D8683">
            <v>0.65933807489800134</v>
          </cell>
        </row>
        <row r="8684">
          <cell r="B8684">
            <v>4.3493326817420002</v>
          </cell>
          <cell r="D8684">
            <v>0.65912031235600133</v>
          </cell>
        </row>
        <row r="8685">
          <cell r="B8685">
            <v>4.3493326817420002</v>
          </cell>
          <cell r="D8685">
            <v>0.65896955367300136</v>
          </cell>
        </row>
        <row r="8686">
          <cell r="B8686">
            <v>4.3493326817420002</v>
          </cell>
          <cell r="D8686">
            <v>0.65886234749800132</v>
          </cell>
        </row>
        <row r="8687">
          <cell r="B8687">
            <v>4.3493326817420002</v>
          </cell>
          <cell r="D8687">
            <v>0.65874509074500132</v>
          </cell>
        </row>
        <row r="8688">
          <cell r="B8688">
            <v>4.3493326817420002</v>
          </cell>
          <cell r="D8688">
            <v>0.65857088071100134</v>
          </cell>
        </row>
        <row r="8689">
          <cell r="B8689">
            <v>4.3493326817420002</v>
          </cell>
          <cell r="D8689">
            <v>0.65844357337900139</v>
          </cell>
        </row>
        <row r="8690">
          <cell r="B8690">
            <v>4.3493322627459996</v>
          </cell>
          <cell r="D8690">
            <v>0.65824926218800139</v>
          </cell>
        </row>
        <row r="8691">
          <cell r="B8691">
            <v>4.3493322627459996</v>
          </cell>
          <cell r="D8691">
            <v>0.6580348498390014</v>
          </cell>
        </row>
        <row r="8692">
          <cell r="B8692">
            <v>4.3493322627459996</v>
          </cell>
          <cell r="D8692">
            <v>0.65796114559400143</v>
          </cell>
        </row>
        <row r="8693">
          <cell r="B8693">
            <v>4.3493322627459996</v>
          </cell>
          <cell r="D8693">
            <v>0.65768977996500144</v>
          </cell>
        </row>
        <row r="8694">
          <cell r="B8694">
            <v>4.3493322627459996</v>
          </cell>
          <cell r="D8694">
            <v>0.65748541819500139</v>
          </cell>
        </row>
        <row r="8695">
          <cell r="B8695">
            <v>4.3493322627459996</v>
          </cell>
          <cell r="D8695">
            <v>0.65698958963800136</v>
          </cell>
        </row>
        <row r="8696">
          <cell r="B8696">
            <v>4.3493322627459996</v>
          </cell>
          <cell r="D8696">
            <v>0.65688908384900135</v>
          </cell>
        </row>
        <row r="8697">
          <cell r="B8697">
            <v>4.3493322627459996</v>
          </cell>
          <cell r="D8697">
            <v>0.6566411695700014</v>
          </cell>
        </row>
        <row r="8698">
          <cell r="B8698">
            <v>4.3493322627459996</v>
          </cell>
          <cell r="D8698">
            <v>0.65639325529100145</v>
          </cell>
        </row>
        <row r="8699">
          <cell r="B8699">
            <v>4.3493322627459996</v>
          </cell>
          <cell r="D8699">
            <v>0.6561855433280015</v>
          </cell>
        </row>
        <row r="8700">
          <cell r="B8700">
            <v>4.3493322627459996</v>
          </cell>
          <cell r="D8700">
            <v>0.65596108040000145</v>
          </cell>
        </row>
        <row r="8701">
          <cell r="B8701">
            <v>4.3493322627459996</v>
          </cell>
          <cell r="D8701">
            <v>0.65580697152400147</v>
          </cell>
        </row>
        <row r="8702">
          <cell r="B8702">
            <v>4.3493322627459996</v>
          </cell>
          <cell r="D8702">
            <v>0.65567966419200152</v>
          </cell>
        </row>
        <row r="8703">
          <cell r="B8703">
            <v>4.3493322627459996</v>
          </cell>
          <cell r="D8703">
            <v>0.65557915840300152</v>
          </cell>
        </row>
        <row r="8704">
          <cell r="B8704">
            <v>4.3493322627459996</v>
          </cell>
          <cell r="D8704">
            <v>0.65528769161600153</v>
          </cell>
        </row>
        <row r="8705">
          <cell r="B8705">
            <v>4.3493322627459996</v>
          </cell>
          <cell r="D8705">
            <v>0.65498952444300151</v>
          </cell>
        </row>
        <row r="8706">
          <cell r="B8706">
            <v>4.3493322627459996</v>
          </cell>
          <cell r="D8706">
            <v>0.65483541556700153</v>
          </cell>
        </row>
        <row r="8707">
          <cell r="B8707">
            <v>4.3493322627459996</v>
          </cell>
          <cell r="D8707">
            <v>0.65471145842800149</v>
          </cell>
        </row>
        <row r="8708">
          <cell r="B8708">
            <v>4.3493322627459996</v>
          </cell>
          <cell r="D8708">
            <v>0.65444679318400145</v>
          </cell>
        </row>
        <row r="8709">
          <cell r="B8709">
            <v>4.3493322627459996</v>
          </cell>
          <cell r="D8709">
            <v>0.65429268430800147</v>
          </cell>
        </row>
        <row r="8710">
          <cell r="B8710">
            <v>4.3493322627459996</v>
          </cell>
          <cell r="D8710">
            <v>0.65409502292400146</v>
          </cell>
        </row>
        <row r="8711">
          <cell r="B8711">
            <v>4.3493322627459996</v>
          </cell>
          <cell r="D8711">
            <v>0.65393086346900142</v>
          </cell>
        </row>
        <row r="8712">
          <cell r="B8712">
            <v>4.3493322627459996</v>
          </cell>
          <cell r="D8712">
            <v>0.65368629938300138</v>
          </cell>
        </row>
        <row r="8713">
          <cell r="B8713">
            <v>4.3493322627459996</v>
          </cell>
          <cell r="D8713">
            <v>0.65355899205100143</v>
          </cell>
        </row>
        <row r="8714">
          <cell r="B8714">
            <v>4.3493322627459996</v>
          </cell>
          <cell r="D8714">
            <v>0.65335463028100138</v>
          </cell>
        </row>
        <row r="8715">
          <cell r="B8715">
            <v>4.3493322627459996</v>
          </cell>
          <cell r="D8715">
            <v>0.65321727237000138</v>
          </cell>
        </row>
        <row r="8716">
          <cell r="B8716">
            <v>4.3493322627459996</v>
          </cell>
          <cell r="D8716">
            <v>0.65306986388000143</v>
          </cell>
        </row>
        <row r="8717">
          <cell r="B8717">
            <v>4.3493322627459996</v>
          </cell>
          <cell r="D8717">
            <v>0.65294590674100139</v>
          </cell>
        </row>
        <row r="8718">
          <cell r="B8718">
            <v>4.3493322627459996</v>
          </cell>
          <cell r="D8718">
            <v>0.65265779014700143</v>
          </cell>
        </row>
        <row r="8719">
          <cell r="B8719">
            <v>4.3493322627459996</v>
          </cell>
          <cell r="D8719">
            <v>0.6525371832010014</v>
          </cell>
        </row>
        <row r="8720">
          <cell r="B8720">
            <v>4.3493322627459996</v>
          </cell>
          <cell r="D8720">
            <v>0.65241657625500138</v>
          </cell>
        </row>
        <row r="8721">
          <cell r="B8721">
            <v>4.3493322627459996</v>
          </cell>
          <cell r="D8721">
            <v>0.65217871255500137</v>
          </cell>
        </row>
        <row r="8722">
          <cell r="B8722">
            <v>4.3493322627459996</v>
          </cell>
          <cell r="D8722">
            <v>0.65199110174900132</v>
          </cell>
        </row>
        <row r="8723">
          <cell r="B8723">
            <v>4.3493322627459996</v>
          </cell>
          <cell r="D8723">
            <v>0.65179344036500131</v>
          </cell>
        </row>
        <row r="8724">
          <cell r="B8724">
            <v>4.3493322627459996</v>
          </cell>
          <cell r="D8724">
            <v>0.65167283341900129</v>
          </cell>
        </row>
        <row r="8725">
          <cell r="B8725">
            <v>4.3493322627459996</v>
          </cell>
          <cell r="D8725">
            <v>0.65148187242100131</v>
          </cell>
        </row>
        <row r="8726">
          <cell r="B8726">
            <v>4.3493322627459996</v>
          </cell>
          <cell r="D8726">
            <v>0.65135121489600134</v>
          </cell>
        </row>
        <row r="8727">
          <cell r="B8727">
            <v>4.3493322627459996</v>
          </cell>
          <cell r="D8727">
            <v>0.65119710602000136</v>
          </cell>
        </row>
        <row r="8728">
          <cell r="B8728">
            <v>4.3493322627459996</v>
          </cell>
          <cell r="D8728">
            <v>0.65106644849500139</v>
          </cell>
        </row>
        <row r="8729">
          <cell r="B8729">
            <v>4.3493322627459996</v>
          </cell>
          <cell r="D8729">
            <v>0.65090563923300138</v>
          </cell>
        </row>
        <row r="8730">
          <cell r="B8730">
            <v>4.3493322627459996</v>
          </cell>
          <cell r="D8730">
            <v>0.65077498170800141</v>
          </cell>
        </row>
        <row r="8731">
          <cell r="B8731">
            <v>4.3493322627459996</v>
          </cell>
          <cell r="D8731">
            <v>0.65067782611200142</v>
          </cell>
        </row>
        <row r="8732">
          <cell r="B8732">
            <v>4.3493322627459996</v>
          </cell>
          <cell r="D8732">
            <v>0.65052036704300142</v>
          </cell>
        </row>
        <row r="8733">
          <cell r="B8733">
            <v>4.3493322627459996</v>
          </cell>
          <cell r="D8733">
            <v>0.65038300913200142</v>
          </cell>
        </row>
        <row r="8734">
          <cell r="B8734">
            <v>4.3493322627459996</v>
          </cell>
          <cell r="D8734">
            <v>0.65028585353600143</v>
          </cell>
        </row>
        <row r="8735">
          <cell r="B8735">
            <v>4.3493322627459996</v>
          </cell>
          <cell r="D8735">
            <v>0.65002453848500141</v>
          </cell>
        </row>
        <row r="8736">
          <cell r="B8736">
            <v>4.3493322627459996</v>
          </cell>
          <cell r="D8736">
            <v>0.64979337517100144</v>
          </cell>
        </row>
        <row r="8737">
          <cell r="B8737">
            <v>4.3493322627459996</v>
          </cell>
          <cell r="D8737">
            <v>0.64967611841800144</v>
          </cell>
        </row>
        <row r="8738">
          <cell r="B8738">
            <v>4.3493322627459996</v>
          </cell>
          <cell r="D8738">
            <v>0.64940140259600143</v>
          </cell>
        </row>
        <row r="8739">
          <cell r="B8739">
            <v>4.3493322627459996</v>
          </cell>
          <cell r="D8739">
            <v>0.64922719256200145</v>
          </cell>
        </row>
        <row r="8740">
          <cell r="B8740">
            <v>4.3493322627459996</v>
          </cell>
          <cell r="D8740">
            <v>0.64909988523000151</v>
          </cell>
        </row>
        <row r="8741">
          <cell r="B8741">
            <v>4.3493322627459996</v>
          </cell>
          <cell r="D8741">
            <v>0.64898597866900154</v>
          </cell>
        </row>
        <row r="8742">
          <cell r="B8742">
            <v>4.3493322627459996</v>
          </cell>
          <cell r="D8742">
            <v>0.64887207210800157</v>
          </cell>
        </row>
        <row r="8743">
          <cell r="B8743">
            <v>4.3493322627459996</v>
          </cell>
          <cell r="D8743">
            <v>0.64875146516200155</v>
          </cell>
        </row>
        <row r="8744">
          <cell r="B8744">
            <v>4.3493322627459996</v>
          </cell>
          <cell r="D8744">
            <v>0.6486241578300016</v>
          </cell>
        </row>
        <row r="8745">
          <cell r="B8745">
            <v>4.3493322627459996</v>
          </cell>
          <cell r="D8745">
            <v>0.64849350030500164</v>
          </cell>
        </row>
        <row r="8746">
          <cell r="B8746">
            <v>4.3493322627459996</v>
          </cell>
          <cell r="D8746">
            <v>0.64828913853500159</v>
          </cell>
        </row>
        <row r="8747">
          <cell r="B8747">
            <v>4.3493322627459996</v>
          </cell>
          <cell r="D8747">
            <v>0.64812162888700153</v>
          </cell>
        </row>
        <row r="8748">
          <cell r="B8748">
            <v>4.3493322627459996</v>
          </cell>
          <cell r="D8748">
            <v>0.64793066788900155</v>
          </cell>
        </row>
        <row r="8749">
          <cell r="B8749">
            <v>4.3493322627459996</v>
          </cell>
          <cell r="D8749">
            <v>0.64785026325800155</v>
          </cell>
        </row>
        <row r="8750">
          <cell r="B8750">
            <v>4.3493322627459996</v>
          </cell>
          <cell r="D8750">
            <v>0.64765930226000157</v>
          </cell>
        </row>
        <row r="8751">
          <cell r="B8751">
            <v>4.3493322627459996</v>
          </cell>
          <cell r="D8751">
            <v>0.64738458643800156</v>
          </cell>
        </row>
        <row r="8752">
          <cell r="B8752">
            <v>4.3493322627459996</v>
          </cell>
          <cell r="D8752">
            <v>0.64717352428200159</v>
          </cell>
        </row>
        <row r="8753">
          <cell r="B8753">
            <v>4.3493322627459996</v>
          </cell>
          <cell r="D8753">
            <v>0.64708976945800156</v>
          </cell>
        </row>
        <row r="8754">
          <cell r="B8754">
            <v>4.3493322627459996</v>
          </cell>
          <cell r="D8754">
            <v>0.64696581231900152</v>
          </cell>
        </row>
        <row r="8755">
          <cell r="B8755">
            <v>4.3493322627459996</v>
          </cell>
          <cell r="D8755">
            <v>0.64680835325000152</v>
          </cell>
        </row>
        <row r="8756">
          <cell r="B8756">
            <v>4.3493322627459996</v>
          </cell>
          <cell r="D8756">
            <v>0.64655373858500154</v>
          </cell>
        </row>
        <row r="8757">
          <cell r="B8757">
            <v>4.3493322627459996</v>
          </cell>
          <cell r="D8757">
            <v>0.64642308106000157</v>
          </cell>
        </row>
        <row r="8758">
          <cell r="B8758">
            <v>4.3493322627459996</v>
          </cell>
          <cell r="D8758">
            <v>0.64628907334200159</v>
          </cell>
        </row>
        <row r="8759">
          <cell r="B8759">
            <v>4.3493322627459996</v>
          </cell>
          <cell r="D8759">
            <v>0.64616846639600156</v>
          </cell>
        </row>
        <row r="8760">
          <cell r="B8760">
            <v>4.3493322627459996</v>
          </cell>
          <cell r="D8760">
            <v>0.6460177077130016</v>
          </cell>
        </row>
        <row r="8761">
          <cell r="B8761">
            <v>4.3493322627459996</v>
          </cell>
          <cell r="D8761">
            <v>0.64587029922300165</v>
          </cell>
        </row>
        <row r="8762">
          <cell r="B8762">
            <v>4.3493322627459996</v>
          </cell>
          <cell r="D8762">
            <v>0.64560563397900161</v>
          </cell>
        </row>
        <row r="8763">
          <cell r="B8763">
            <v>4.3493322627459996</v>
          </cell>
          <cell r="D8763">
            <v>0.64549172741800165</v>
          </cell>
        </row>
        <row r="8764">
          <cell r="B8764">
            <v>4.3493322627459996</v>
          </cell>
          <cell r="D8764">
            <v>0.64536777027900161</v>
          </cell>
        </row>
        <row r="8765">
          <cell r="B8765">
            <v>4.3493322627459996</v>
          </cell>
          <cell r="D8765">
            <v>0.64521366140300163</v>
          </cell>
        </row>
        <row r="8766">
          <cell r="B8766">
            <v>4.3493322627459996</v>
          </cell>
          <cell r="D8766">
            <v>0.64506960310600159</v>
          </cell>
        </row>
        <row r="8767">
          <cell r="B8767">
            <v>4.3493322627459996</v>
          </cell>
          <cell r="D8767">
            <v>0.64493894558100162</v>
          </cell>
        </row>
        <row r="8768">
          <cell r="B8768">
            <v>4.3493322627459996</v>
          </cell>
          <cell r="D8768">
            <v>0.64466422975900162</v>
          </cell>
        </row>
        <row r="8769">
          <cell r="B8769">
            <v>4.3493322627459996</v>
          </cell>
          <cell r="D8769">
            <v>0.64444981741000162</v>
          </cell>
        </row>
        <row r="8770">
          <cell r="B8770">
            <v>4.3493322627459996</v>
          </cell>
          <cell r="D8770">
            <v>0.64425885641200165</v>
          </cell>
        </row>
        <row r="8771">
          <cell r="B8771">
            <v>4.3493322627459996</v>
          </cell>
          <cell r="D8771">
            <v>0.64415500043000162</v>
          </cell>
        </row>
        <row r="8772">
          <cell r="B8772">
            <v>4.3493322627459996</v>
          </cell>
          <cell r="D8772">
            <v>0.64397409001000161</v>
          </cell>
        </row>
        <row r="8773">
          <cell r="B8773">
            <v>4.3493322627459996</v>
          </cell>
          <cell r="D8773">
            <v>0.64377307843300158</v>
          </cell>
        </row>
        <row r="8774">
          <cell r="B8774">
            <v>4.3493322627459996</v>
          </cell>
          <cell r="D8774">
            <v>0.64364242090800161</v>
          </cell>
        </row>
        <row r="8775">
          <cell r="B8775">
            <v>4.3493322627459996</v>
          </cell>
          <cell r="D8775">
            <v>0.64344140933100158</v>
          </cell>
        </row>
        <row r="8776">
          <cell r="B8776">
            <v>4.3493322627459996</v>
          </cell>
          <cell r="D8776">
            <v>0.64330405142000158</v>
          </cell>
        </row>
        <row r="8777">
          <cell r="B8777">
            <v>4.3493322627459996</v>
          </cell>
          <cell r="D8777">
            <v>0.64318344447400155</v>
          </cell>
        </row>
        <row r="8778">
          <cell r="B8778">
            <v>4.3493322627459996</v>
          </cell>
          <cell r="D8778">
            <v>0.64298578309000154</v>
          </cell>
        </row>
        <row r="8779">
          <cell r="B8779">
            <v>4.3493322627459996</v>
          </cell>
          <cell r="D8779">
            <v>0.64286852633700153</v>
          </cell>
        </row>
        <row r="8780">
          <cell r="B8780">
            <v>4.3493322627459996</v>
          </cell>
          <cell r="D8780">
            <v>0.64275796996900159</v>
          </cell>
        </row>
        <row r="8781">
          <cell r="B8781">
            <v>4.3493322627459996</v>
          </cell>
          <cell r="D8781">
            <v>0.64266416456600162</v>
          </cell>
        </row>
        <row r="8782">
          <cell r="B8782">
            <v>4.3493322627459996</v>
          </cell>
          <cell r="D8782">
            <v>0.64254690781300161</v>
          </cell>
        </row>
        <row r="8783">
          <cell r="B8783">
            <v>4.3493322627459996</v>
          </cell>
          <cell r="D8783">
            <v>0.64230234372700157</v>
          </cell>
        </row>
        <row r="8784">
          <cell r="B8784">
            <v>4.3493322627459996</v>
          </cell>
          <cell r="D8784">
            <v>0.6422085383240016</v>
          </cell>
        </row>
        <row r="8785">
          <cell r="B8785">
            <v>4.3493322627459996</v>
          </cell>
          <cell r="D8785">
            <v>0.64205777964100164</v>
          </cell>
        </row>
        <row r="8786">
          <cell r="B8786">
            <v>4.3493322627459996</v>
          </cell>
          <cell r="D8786">
            <v>0.64193047230900169</v>
          </cell>
        </row>
        <row r="8787">
          <cell r="B8787">
            <v>4.3493322627459996</v>
          </cell>
          <cell r="D8787">
            <v>0.64186011825700173</v>
          </cell>
        </row>
        <row r="8788">
          <cell r="B8788">
            <v>4.3493322627459996</v>
          </cell>
          <cell r="D8788">
            <v>0.64173951131100171</v>
          </cell>
        </row>
        <row r="8789">
          <cell r="B8789">
            <v>4.3493322627459996</v>
          </cell>
          <cell r="D8789">
            <v>0.64150499780400172</v>
          </cell>
        </row>
        <row r="8790">
          <cell r="B8790">
            <v>4.3493322627459996</v>
          </cell>
          <cell r="D8790">
            <v>0.6413441885420017</v>
          </cell>
        </row>
        <row r="8791">
          <cell r="B8791">
            <v>4.3493322627459996</v>
          </cell>
          <cell r="D8791">
            <v>0.64116997850800173</v>
          </cell>
        </row>
        <row r="8792">
          <cell r="B8792">
            <v>4.3493322627459996</v>
          </cell>
          <cell r="D8792">
            <v>0.64095891635200175</v>
          </cell>
        </row>
        <row r="8793">
          <cell r="B8793">
            <v>4.3493322627459996</v>
          </cell>
          <cell r="D8793">
            <v>0.64079475689700172</v>
          </cell>
        </row>
        <row r="8794">
          <cell r="B8794">
            <v>4.3493322627459996</v>
          </cell>
          <cell r="D8794">
            <v>0.64063729782800172</v>
          </cell>
        </row>
        <row r="8795">
          <cell r="B8795">
            <v>4.3493322627459996</v>
          </cell>
          <cell r="D8795">
            <v>0.64045303721500169</v>
          </cell>
        </row>
        <row r="8796">
          <cell r="B8796">
            <v>4.3493322627459996</v>
          </cell>
          <cell r="D8796">
            <v>0.64024532525200173</v>
          </cell>
        </row>
        <row r="8797">
          <cell r="B8797">
            <v>4.3493322627459996</v>
          </cell>
          <cell r="D8797">
            <v>0.64009121637600175</v>
          </cell>
        </row>
        <row r="8798">
          <cell r="B8798">
            <v>4.3493322627459996</v>
          </cell>
          <cell r="D8798">
            <v>0.63993040711400173</v>
          </cell>
        </row>
        <row r="8799">
          <cell r="B8799">
            <v>4.3493322627459996</v>
          </cell>
          <cell r="D8799">
            <v>0.63981650055300177</v>
          </cell>
        </row>
        <row r="8800">
          <cell r="B8800">
            <v>4.3493322627459996</v>
          </cell>
          <cell r="D8800">
            <v>0.63966909206300182</v>
          </cell>
        </row>
        <row r="8801">
          <cell r="B8801">
            <v>4.3493322627459996</v>
          </cell>
          <cell r="D8801">
            <v>0.63946808048600179</v>
          </cell>
        </row>
        <row r="8802">
          <cell r="B8802">
            <v>4.3493322627459996</v>
          </cell>
          <cell r="D8802">
            <v>0.63936422450400177</v>
          </cell>
        </row>
        <row r="8803">
          <cell r="B8803">
            <v>4.3493322627459996</v>
          </cell>
          <cell r="D8803">
            <v>0.6392503179430018</v>
          </cell>
        </row>
        <row r="8804">
          <cell r="B8804">
            <v>4.3493322627459996</v>
          </cell>
          <cell r="D8804">
            <v>0.6391129600320018</v>
          </cell>
        </row>
        <row r="8805">
          <cell r="B8805">
            <v>4.3493322627459996</v>
          </cell>
          <cell r="D8805">
            <v>0.63898900289300176</v>
          </cell>
        </row>
        <row r="8806">
          <cell r="B8806">
            <v>4.3493322627459996</v>
          </cell>
          <cell r="D8806">
            <v>0.63888849710400175</v>
          </cell>
        </row>
        <row r="8807">
          <cell r="B8807">
            <v>4.3493322627459996</v>
          </cell>
          <cell r="D8807">
            <v>0.63875113919300175</v>
          </cell>
        </row>
        <row r="8808">
          <cell r="B8808">
            <v>4.3493322627459996</v>
          </cell>
          <cell r="D8808">
            <v>0.63863388244000174</v>
          </cell>
        </row>
        <row r="8809">
          <cell r="B8809">
            <v>4.3493322627459996</v>
          </cell>
          <cell r="D8809">
            <v>0.63853337665100174</v>
          </cell>
        </row>
        <row r="8810">
          <cell r="B8810">
            <v>4.3493322627459996</v>
          </cell>
          <cell r="D8810">
            <v>0.63823855967100174</v>
          </cell>
        </row>
        <row r="8811">
          <cell r="B8811">
            <v>4.3493322627459996</v>
          </cell>
          <cell r="D8811">
            <v>0.63806769983000178</v>
          </cell>
        </row>
        <row r="8812">
          <cell r="B8812">
            <v>4.3493322627459996</v>
          </cell>
          <cell r="D8812">
            <v>0.63794039249800183</v>
          </cell>
        </row>
        <row r="8813">
          <cell r="B8813">
            <v>4.3493322627459996</v>
          </cell>
          <cell r="D8813">
            <v>0.63773268053500187</v>
          </cell>
        </row>
        <row r="8814">
          <cell r="B8814">
            <v>4.3493322627459996</v>
          </cell>
          <cell r="D8814">
            <v>0.63764222532500192</v>
          </cell>
        </row>
        <row r="8815">
          <cell r="B8815">
            <v>4.3493322627459996</v>
          </cell>
          <cell r="D8815">
            <v>0.63745796471200189</v>
          </cell>
        </row>
        <row r="8816">
          <cell r="B8816">
            <v>4.3493322627459996</v>
          </cell>
          <cell r="D8816">
            <v>0.63735745892300188</v>
          </cell>
        </row>
        <row r="8817">
          <cell r="B8817">
            <v>4.3493322627459996</v>
          </cell>
          <cell r="D8817">
            <v>0.63711959522300188</v>
          </cell>
        </row>
        <row r="8818">
          <cell r="B8818">
            <v>4.3493322627459996</v>
          </cell>
          <cell r="D8818">
            <v>0.63697218673300193</v>
          </cell>
        </row>
        <row r="8819">
          <cell r="B8819">
            <v>4.3493322627459996</v>
          </cell>
          <cell r="D8819">
            <v>0.63687503113700195</v>
          </cell>
        </row>
        <row r="8820">
          <cell r="B8820">
            <v>4.3493322627459996</v>
          </cell>
          <cell r="D8820">
            <v>0.63673767322600194</v>
          </cell>
        </row>
        <row r="8821">
          <cell r="B8821">
            <v>4.3493322627459996</v>
          </cell>
          <cell r="D8821">
            <v>0.63655006242000189</v>
          </cell>
        </row>
        <row r="8822">
          <cell r="B8822">
            <v>4.3493322627459996</v>
          </cell>
          <cell r="D8822">
            <v>0.63620499254600194</v>
          </cell>
        </row>
        <row r="8823">
          <cell r="B8823">
            <v>4.3493322627459996</v>
          </cell>
          <cell r="D8823">
            <v>0.63612793810800194</v>
          </cell>
        </row>
        <row r="8824">
          <cell r="B8824">
            <v>4.3493322627459996</v>
          </cell>
          <cell r="D8824">
            <v>0.63595037788100195</v>
          </cell>
        </row>
        <row r="8825">
          <cell r="B8825">
            <v>4.3493322627459996</v>
          </cell>
          <cell r="D8825">
            <v>0.63581301997000195</v>
          </cell>
        </row>
        <row r="8826">
          <cell r="B8826">
            <v>4.3493322627459996</v>
          </cell>
          <cell r="D8826">
            <v>0.63570916398800192</v>
          </cell>
        </row>
        <row r="8827">
          <cell r="B8827">
            <v>4.3493322627459996</v>
          </cell>
          <cell r="D8827">
            <v>0.63559525742700196</v>
          </cell>
        </row>
        <row r="8828">
          <cell r="B8828">
            <v>4.3493322627459996</v>
          </cell>
          <cell r="D8828">
            <v>0.63549475163800195</v>
          </cell>
        </row>
        <row r="8829">
          <cell r="B8829">
            <v>4.3493322627459996</v>
          </cell>
          <cell r="D8829">
            <v>0.63539424584900195</v>
          </cell>
        </row>
        <row r="8830">
          <cell r="B8830">
            <v>4.3493322627459996</v>
          </cell>
          <cell r="D8830">
            <v>0.63517983350000196</v>
          </cell>
        </row>
        <row r="8831">
          <cell r="B8831">
            <v>4.345143142745</v>
          </cell>
          <cell r="D8831">
            <v>0.63500227327300196</v>
          </cell>
        </row>
        <row r="8832">
          <cell r="B8832">
            <v>4.3451427237490003</v>
          </cell>
          <cell r="D8832">
            <v>0.63477446015200201</v>
          </cell>
        </row>
        <row r="8833">
          <cell r="B8833">
            <v>4.3451427237490003</v>
          </cell>
          <cell r="D8833">
            <v>0.63466725397700197</v>
          </cell>
        </row>
        <row r="8834">
          <cell r="B8834">
            <v>4.3424008152390003</v>
          </cell>
          <cell r="D8834">
            <v>0.63442939027700196</v>
          </cell>
        </row>
        <row r="8835">
          <cell r="B8835">
            <v>4.3337112613580002</v>
          </cell>
          <cell r="D8835">
            <v>0.63401396635000196</v>
          </cell>
        </row>
        <row r="8836">
          <cell r="B8836">
            <v>4.3337112613580002</v>
          </cell>
          <cell r="D8836">
            <v>0.63377945284300197</v>
          </cell>
        </row>
        <row r="8837">
          <cell r="B8837">
            <v>4.3337112613580002</v>
          </cell>
          <cell r="D8837">
            <v>0.63359184203700192</v>
          </cell>
        </row>
        <row r="8838">
          <cell r="B8838">
            <v>4.3337112613580002</v>
          </cell>
          <cell r="D8838">
            <v>0.63337407949500191</v>
          </cell>
        </row>
        <row r="8839">
          <cell r="B8839">
            <v>4.3337112613580002</v>
          </cell>
          <cell r="D8839">
            <v>0.6332735737060019</v>
          </cell>
        </row>
        <row r="8840">
          <cell r="B8840">
            <v>4.3337112613580002</v>
          </cell>
          <cell r="D8840">
            <v>0.63312281502300194</v>
          </cell>
        </row>
        <row r="8841">
          <cell r="B8841">
            <v>4.3337112613580002</v>
          </cell>
          <cell r="D8841">
            <v>0.63299215749800197</v>
          </cell>
        </row>
        <row r="8842">
          <cell r="B8842">
            <v>4.3337112613580002</v>
          </cell>
          <cell r="D8842">
            <v>0.63278444553500202</v>
          </cell>
        </row>
        <row r="8843">
          <cell r="B8843">
            <v>4.3270387532549996</v>
          </cell>
          <cell r="D8843">
            <v>0.63228861697800198</v>
          </cell>
        </row>
        <row r="8844">
          <cell r="B8844">
            <v>4.3226225375310001</v>
          </cell>
          <cell r="D8844">
            <v>0.63195024748900197</v>
          </cell>
        </row>
        <row r="8845">
          <cell r="B8845">
            <v>4.3226225375310001</v>
          </cell>
          <cell r="D8845">
            <v>0.63176598687600194</v>
          </cell>
        </row>
        <row r="8846">
          <cell r="B8846">
            <v>4.3226225375310001</v>
          </cell>
          <cell r="D8846">
            <v>0.63161187800000196</v>
          </cell>
        </row>
        <row r="8847">
          <cell r="B8847">
            <v>4.3226221185349996</v>
          </cell>
          <cell r="D8847">
            <v>0.63148122047500199</v>
          </cell>
        </row>
        <row r="8848">
          <cell r="B8848">
            <v>4.3226221185349996</v>
          </cell>
          <cell r="D8848">
            <v>0.63132711159900201</v>
          </cell>
        </row>
        <row r="8849">
          <cell r="B8849">
            <v>4.3226221185349996</v>
          </cell>
          <cell r="D8849">
            <v>0.63115625175800205</v>
          </cell>
        </row>
        <row r="8850">
          <cell r="B8850">
            <v>4.3226221185349996</v>
          </cell>
          <cell r="D8850">
            <v>0.63100214288200207</v>
          </cell>
        </row>
        <row r="8851">
          <cell r="B8851">
            <v>4.3226221185349996</v>
          </cell>
          <cell r="D8851">
            <v>0.63080113130500204</v>
          </cell>
        </row>
        <row r="8852">
          <cell r="B8852">
            <v>4.3226221185349996</v>
          </cell>
          <cell r="D8852">
            <v>0.63062357107800204</v>
          </cell>
        </row>
        <row r="8853">
          <cell r="B8853">
            <v>4.3226221185349996</v>
          </cell>
          <cell r="D8853">
            <v>0.63039575795700209</v>
          </cell>
        </row>
        <row r="8854">
          <cell r="B8854">
            <v>4.3226221185349996</v>
          </cell>
          <cell r="D8854">
            <v>0.63011434174900205</v>
          </cell>
        </row>
        <row r="8855">
          <cell r="B8855">
            <v>4.3226221185349996</v>
          </cell>
          <cell r="D8855">
            <v>0.62991668036500204</v>
          </cell>
        </row>
        <row r="8856">
          <cell r="B8856">
            <v>4.3226221185349996</v>
          </cell>
          <cell r="D8856">
            <v>0.62960511242000206</v>
          </cell>
        </row>
        <row r="8857">
          <cell r="B8857">
            <v>4.3226221185349996</v>
          </cell>
          <cell r="D8857">
            <v>0.62948450547400203</v>
          </cell>
        </row>
        <row r="8858">
          <cell r="B8858">
            <v>4.3226221185349996</v>
          </cell>
          <cell r="D8858">
            <v>0.62932704640500203</v>
          </cell>
        </row>
        <row r="8859">
          <cell r="B8859">
            <v>4.3226221185349996</v>
          </cell>
          <cell r="D8859">
            <v>0.62911263405600204</v>
          </cell>
        </row>
        <row r="8860">
          <cell r="B8860">
            <v>4.3226221185349996</v>
          </cell>
          <cell r="D8860">
            <v>0.62892502325000199</v>
          </cell>
        </row>
        <row r="8861">
          <cell r="B8861">
            <v>4.3226221185349996</v>
          </cell>
          <cell r="D8861">
            <v>0.62866035800600195</v>
          </cell>
        </row>
        <row r="8862">
          <cell r="B8862">
            <v>4.3226221185349996</v>
          </cell>
          <cell r="D8862">
            <v>0.62847609739300192</v>
          </cell>
        </row>
        <row r="8863">
          <cell r="B8863">
            <v>4.3226221185349996</v>
          </cell>
          <cell r="D8863">
            <v>0.62836889121800188</v>
          </cell>
        </row>
        <row r="8864">
          <cell r="B8864">
            <v>4.3226221185349996</v>
          </cell>
          <cell r="D8864">
            <v>0.62828848658700187</v>
          </cell>
        </row>
        <row r="8865">
          <cell r="B8865">
            <v>4.3226221185349996</v>
          </cell>
          <cell r="D8865">
            <v>0.62814442829000183</v>
          </cell>
        </row>
        <row r="8866">
          <cell r="B8866">
            <v>4.3226221185349996</v>
          </cell>
          <cell r="D8866">
            <v>0.62804727269400185</v>
          </cell>
        </row>
        <row r="8867">
          <cell r="B8867">
            <v>4.3226221185349996</v>
          </cell>
          <cell r="D8867">
            <v>0.62786971246700185</v>
          </cell>
        </row>
        <row r="8868">
          <cell r="B8868">
            <v>4.3226221185349996</v>
          </cell>
          <cell r="D8868">
            <v>0.62751124182100182</v>
          </cell>
        </row>
        <row r="8869">
          <cell r="B8869">
            <v>4.3226221185349996</v>
          </cell>
          <cell r="D8869">
            <v>0.62737723410300184</v>
          </cell>
        </row>
        <row r="8870">
          <cell r="B8870">
            <v>4.3226221185349996</v>
          </cell>
          <cell r="D8870">
            <v>0.62704891519300188</v>
          </cell>
        </row>
        <row r="8871">
          <cell r="B8871">
            <v>4.3226221185349996</v>
          </cell>
          <cell r="D8871">
            <v>0.62687135496600188</v>
          </cell>
        </row>
        <row r="8872">
          <cell r="B8872">
            <v>4.3226221185349996</v>
          </cell>
          <cell r="D8872">
            <v>0.62649613335500187</v>
          </cell>
        </row>
        <row r="8873">
          <cell r="B8873">
            <v>4.3226221185349996</v>
          </cell>
          <cell r="D8873">
            <v>0.62634202447900189</v>
          </cell>
        </row>
        <row r="8874">
          <cell r="B8874">
            <v>4.3226221185349996</v>
          </cell>
          <cell r="D8874">
            <v>0.62618791560300191</v>
          </cell>
        </row>
        <row r="8875">
          <cell r="B8875">
            <v>4.3226221185349996</v>
          </cell>
          <cell r="D8875">
            <v>0.62608070942800187</v>
          </cell>
        </row>
        <row r="8876">
          <cell r="B8876">
            <v>4.3226221185349996</v>
          </cell>
          <cell r="D8876">
            <v>0.62595675228900183</v>
          </cell>
        </row>
        <row r="8877">
          <cell r="B8877">
            <v>4.3226221185349996</v>
          </cell>
          <cell r="D8877">
            <v>0.62584619592100188</v>
          </cell>
        </row>
        <row r="8878">
          <cell r="B8878">
            <v>4.3226221185349996</v>
          </cell>
          <cell r="D8878">
            <v>0.62571553839600191</v>
          </cell>
        </row>
        <row r="8879">
          <cell r="B8879">
            <v>4.3226221185349996</v>
          </cell>
          <cell r="D8879">
            <v>0.62549107546800187</v>
          </cell>
        </row>
        <row r="8880">
          <cell r="B8880">
            <v>4.3226221185349996</v>
          </cell>
          <cell r="D8880">
            <v>0.62540397045100182</v>
          </cell>
        </row>
        <row r="8881">
          <cell r="B8881">
            <v>4.3226221185349996</v>
          </cell>
          <cell r="D8881">
            <v>0.62529006389000186</v>
          </cell>
        </row>
        <row r="8882">
          <cell r="B8882">
            <v>4.3226221185349996</v>
          </cell>
          <cell r="D8882">
            <v>0.62507900173400188</v>
          </cell>
        </row>
        <row r="8883">
          <cell r="B8883">
            <v>4.3226221185349996</v>
          </cell>
          <cell r="D8883">
            <v>0.62494834420900192</v>
          </cell>
        </row>
        <row r="8884">
          <cell r="B8884">
            <v>4.3226221185349996</v>
          </cell>
          <cell r="D8884">
            <v>0.62479088514000192</v>
          </cell>
        </row>
        <row r="8885">
          <cell r="B8885">
            <v>4.3226221185349996</v>
          </cell>
          <cell r="D8885">
            <v>0.62466022761500195</v>
          </cell>
        </row>
        <row r="8886">
          <cell r="B8886">
            <v>4.3226221185349996</v>
          </cell>
          <cell r="D8886">
            <v>0.62450276854600195</v>
          </cell>
        </row>
        <row r="8887">
          <cell r="B8887">
            <v>4.3226221185349996</v>
          </cell>
          <cell r="D8887">
            <v>0.62422805272400195</v>
          </cell>
        </row>
        <row r="8888">
          <cell r="B8888">
            <v>4.3226221185349996</v>
          </cell>
          <cell r="D8888">
            <v>0.62405384269000197</v>
          </cell>
        </row>
        <row r="8889">
          <cell r="B8889">
            <v>4.3226221185349996</v>
          </cell>
          <cell r="D8889">
            <v>0.623980138445002</v>
          </cell>
        </row>
        <row r="8890">
          <cell r="B8890">
            <v>4.3226221185349996</v>
          </cell>
          <cell r="D8890">
            <v>0.623822679376002</v>
          </cell>
        </row>
        <row r="8891">
          <cell r="B8891">
            <v>4.3226221185349996</v>
          </cell>
          <cell r="D8891">
            <v>0.623685321465002</v>
          </cell>
        </row>
        <row r="8892">
          <cell r="B8892">
            <v>4.3226221185349996</v>
          </cell>
          <cell r="D8892">
            <v>0.62345415815100202</v>
          </cell>
        </row>
        <row r="8893">
          <cell r="B8893">
            <v>4.3226221185349996</v>
          </cell>
          <cell r="D8893">
            <v>0.62325984696000203</v>
          </cell>
        </row>
        <row r="8894">
          <cell r="B8894">
            <v>4.3226221185349996</v>
          </cell>
          <cell r="D8894">
            <v>0.62303203383900208</v>
          </cell>
        </row>
        <row r="8895">
          <cell r="B8895">
            <v>4.3226221185349996</v>
          </cell>
          <cell r="D8895">
            <v>0.62289132573500205</v>
          </cell>
        </row>
        <row r="8896">
          <cell r="B8896">
            <v>4.3226221185349996</v>
          </cell>
          <cell r="D8896">
            <v>0.62281762149000208</v>
          </cell>
        </row>
        <row r="8897">
          <cell r="B8897">
            <v>4.3226221185349996</v>
          </cell>
          <cell r="D8897">
            <v>0.62262331029900209</v>
          </cell>
        </row>
        <row r="8898">
          <cell r="B8898">
            <v>4.3226221185349996</v>
          </cell>
          <cell r="D8898">
            <v>0.62240219756400206</v>
          </cell>
        </row>
        <row r="8899">
          <cell r="B8899">
            <v>4.3226221185349996</v>
          </cell>
          <cell r="D8899">
            <v>0.62228159061800203</v>
          </cell>
        </row>
        <row r="8900">
          <cell r="B8900">
            <v>4.3226221185349996</v>
          </cell>
          <cell r="D8900">
            <v>0.62216098367200201</v>
          </cell>
        </row>
        <row r="8901">
          <cell r="B8901">
            <v>4.3226221185349996</v>
          </cell>
          <cell r="D8901">
            <v>0.62207387865500197</v>
          </cell>
        </row>
        <row r="8902">
          <cell r="B8902">
            <v>4.3226221185349996</v>
          </cell>
          <cell r="D8902">
            <v>0.62191976977900199</v>
          </cell>
        </row>
        <row r="8903">
          <cell r="B8903">
            <v>4.3226221185349996</v>
          </cell>
          <cell r="D8903">
            <v>0.62170535743000199</v>
          </cell>
        </row>
        <row r="8904">
          <cell r="B8904">
            <v>4.3226216995389999</v>
          </cell>
          <cell r="D8904">
            <v>0.62158475048400197</v>
          </cell>
        </row>
        <row r="8905">
          <cell r="B8905">
            <v>4.3226216995389999</v>
          </cell>
          <cell r="D8905">
            <v>0.62129328369700199</v>
          </cell>
        </row>
        <row r="8906">
          <cell r="B8906">
            <v>4.3226216995389999</v>
          </cell>
          <cell r="D8906">
            <v>0.62113247443500197</v>
          </cell>
        </row>
        <row r="8907">
          <cell r="B8907">
            <v>4.3226216995389999</v>
          </cell>
          <cell r="D8907">
            <v>0.62091471189300196</v>
          </cell>
        </row>
        <row r="8908">
          <cell r="B8908">
            <v>4.3226216995389999</v>
          </cell>
          <cell r="D8908">
            <v>0.620706999930002</v>
          </cell>
        </row>
        <row r="8909">
          <cell r="B8909">
            <v>4.3226216995389999</v>
          </cell>
          <cell r="D8909">
            <v>0.62051938912400195</v>
          </cell>
        </row>
        <row r="8910">
          <cell r="B8910">
            <v>4.3226216995389999</v>
          </cell>
          <cell r="D8910">
            <v>0.62032842812600197</v>
          </cell>
        </row>
        <row r="8911">
          <cell r="B8911">
            <v>4.3226216995389999</v>
          </cell>
          <cell r="D8911">
            <v>0.62020112079400203</v>
          </cell>
        </row>
        <row r="8912">
          <cell r="B8912">
            <v>4.3226216995389999</v>
          </cell>
          <cell r="D8912">
            <v>0.62008721423300206</v>
          </cell>
        </row>
        <row r="8913">
          <cell r="B8913">
            <v>4.3226216995389999</v>
          </cell>
          <cell r="D8913">
            <v>0.61994315593600202</v>
          </cell>
        </row>
        <row r="8914">
          <cell r="B8914">
            <v>4.3226216995389999</v>
          </cell>
          <cell r="D8914">
            <v>0.619822548990002</v>
          </cell>
        </row>
        <row r="8915">
          <cell r="B8915">
            <v>4.3226216995389999</v>
          </cell>
          <cell r="D8915">
            <v>0.61960478644800199</v>
          </cell>
        </row>
        <row r="8916">
          <cell r="B8916">
            <v>4.3226216995389999</v>
          </cell>
          <cell r="D8916">
            <v>0.61944732737900199</v>
          </cell>
        </row>
        <row r="8917">
          <cell r="B8917">
            <v>4.3226216995389999</v>
          </cell>
          <cell r="D8917">
            <v>0.61930661927500197</v>
          </cell>
        </row>
        <row r="8918">
          <cell r="B8918">
            <v>4.3226216995389999</v>
          </cell>
          <cell r="D8918">
            <v>0.61918936252200196</v>
          </cell>
        </row>
        <row r="8919">
          <cell r="B8919">
            <v>4.3226216995389999</v>
          </cell>
          <cell r="D8919">
            <v>0.61885769341900199</v>
          </cell>
        </row>
        <row r="8920">
          <cell r="B8920">
            <v>4.3226216995389999</v>
          </cell>
          <cell r="D8920">
            <v>0.61870358454300201</v>
          </cell>
        </row>
        <row r="8921">
          <cell r="B8921">
            <v>4.3226216995389999</v>
          </cell>
          <cell r="D8921">
            <v>0.61848582200100199</v>
          </cell>
        </row>
        <row r="8922">
          <cell r="B8922">
            <v>4.3226216995389999</v>
          </cell>
          <cell r="D8922">
            <v>0.61839871698400195</v>
          </cell>
        </row>
        <row r="8923">
          <cell r="B8923">
            <v>4.3226216995389999</v>
          </cell>
          <cell r="D8923">
            <v>0.61829151080900191</v>
          </cell>
        </row>
        <row r="8924">
          <cell r="B8924">
            <v>4.3226216995389999</v>
          </cell>
          <cell r="D8924">
            <v>0.61801679498700191</v>
          </cell>
        </row>
        <row r="8925">
          <cell r="B8925">
            <v>4.3226216995389999</v>
          </cell>
          <cell r="D8925">
            <v>0.61793974054900191</v>
          </cell>
        </row>
        <row r="8926">
          <cell r="B8926">
            <v>4.3226216995389999</v>
          </cell>
          <cell r="D8926">
            <v>0.61780238263800191</v>
          </cell>
        </row>
        <row r="8927">
          <cell r="B8927">
            <v>4.3226216995389999</v>
          </cell>
          <cell r="D8927">
            <v>0.61758126990300188</v>
          </cell>
        </row>
        <row r="8928">
          <cell r="B8928">
            <v>4.3226216995389999</v>
          </cell>
          <cell r="D8928">
            <v>0.61747741392100186</v>
          </cell>
        </row>
        <row r="8929">
          <cell r="B8929">
            <v>4.3210240685560004</v>
          </cell>
          <cell r="D8929">
            <v>0.61722279925600188</v>
          </cell>
        </row>
        <row r="8930">
          <cell r="B8930">
            <v>4.3194402644350003</v>
          </cell>
          <cell r="D8930">
            <v>0.61705193941500192</v>
          </cell>
        </row>
        <row r="8931">
          <cell r="B8931">
            <v>4.3194402644350003</v>
          </cell>
          <cell r="D8931">
            <v>0.61672027031200194</v>
          </cell>
        </row>
        <row r="8932">
          <cell r="B8932">
            <v>4.3194402644350003</v>
          </cell>
          <cell r="D8932">
            <v>0.61650920815600196</v>
          </cell>
        </row>
        <row r="8933">
          <cell r="B8933">
            <v>4.3081709534180002</v>
          </cell>
          <cell r="D8933">
            <v>0.61643550391100199</v>
          </cell>
        </row>
        <row r="8934">
          <cell r="B8934">
            <v>4.3081709534180002</v>
          </cell>
          <cell r="D8934">
            <v>0.61628809542100205</v>
          </cell>
        </row>
        <row r="8935">
          <cell r="B8935">
            <v>4.3081709534180002</v>
          </cell>
          <cell r="D8935">
            <v>0.616083733651002</v>
          </cell>
        </row>
        <row r="8936">
          <cell r="B8936">
            <v>4.3081709534180002</v>
          </cell>
          <cell r="D8936">
            <v>0.61591622400300194</v>
          </cell>
        </row>
        <row r="8937">
          <cell r="B8937">
            <v>4.3081709534180002</v>
          </cell>
          <cell r="D8937">
            <v>0.61575876493400195</v>
          </cell>
        </row>
        <row r="8938">
          <cell r="B8938">
            <v>4.3081709534180002</v>
          </cell>
          <cell r="D8938">
            <v>0.61561805683000193</v>
          </cell>
        </row>
        <row r="8939">
          <cell r="B8939">
            <v>4.3081709534180002</v>
          </cell>
          <cell r="D8939">
            <v>0.61542039544600191</v>
          </cell>
        </row>
        <row r="8940">
          <cell r="B8940">
            <v>4.3081709534180002</v>
          </cell>
          <cell r="D8940">
            <v>0.61523613483300188</v>
          </cell>
        </row>
        <row r="8941">
          <cell r="B8941">
            <v>4.3081709534180002</v>
          </cell>
          <cell r="D8941">
            <v>0.61505522441300187</v>
          </cell>
        </row>
        <row r="8942">
          <cell r="B8942">
            <v>4.3081709534180002</v>
          </cell>
          <cell r="D8942">
            <v>0.61493461746700184</v>
          </cell>
        </row>
        <row r="8943">
          <cell r="B8943">
            <v>4.3081709534180002</v>
          </cell>
          <cell r="D8943">
            <v>0.61481736071400184</v>
          </cell>
        </row>
        <row r="8944">
          <cell r="B8944">
            <v>4.3081709534180002</v>
          </cell>
          <cell r="D8944">
            <v>0.61467665261000182</v>
          </cell>
        </row>
        <row r="8945">
          <cell r="B8945">
            <v>4.3081709534180002</v>
          </cell>
          <cell r="D8945">
            <v>0.61439188620900187</v>
          </cell>
        </row>
        <row r="8946">
          <cell r="B8946">
            <v>4.3081709534180002</v>
          </cell>
          <cell r="D8946">
            <v>0.61426792907000183</v>
          </cell>
        </row>
        <row r="8947">
          <cell r="B8947">
            <v>4.3053418937819998</v>
          </cell>
          <cell r="D8947">
            <v>0.61410041942200178</v>
          </cell>
        </row>
        <row r="8948">
          <cell r="B8948">
            <v>4.3049258309529996</v>
          </cell>
          <cell r="D8948">
            <v>0.61342033025200182</v>
          </cell>
        </row>
        <row r="8949">
          <cell r="B8949">
            <v>4.2958922815209997</v>
          </cell>
          <cell r="D8949">
            <v>0.61305850941300177</v>
          </cell>
        </row>
        <row r="8950">
          <cell r="B8950">
            <v>4.2958922815209997</v>
          </cell>
          <cell r="D8950">
            <v>0.61281729552000175</v>
          </cell>
        </row>
        <row r="8951">
          <cell r="B8951">
            <v>4.2923643368909996</v>
          </cell>
          <cell r="D8951">
            <v>0.61244877429500177</v>
          </cell>
        </row>
        <row r="8952">
          <cell r="B8952">
            <v>4.2905714538659998</v>
          </cell>
          <cell r="D8952">
            <v>0.61226451368200174</v>
          </cell>
        </row>
        <row r="8953">
          <cell r="B8953">
            <v>4.2901553910379997</v>
          </cell>
          <cell r="D8953">
            <v>0.61207355268400176</v>
          </cell>
        </row>
        <row r="8954">
          <cell r="B8954">
            <v>4.2901553910379997</v>
          </cell>
          <cell r="D8954">
            <v>0.61179213647600172</v>
          </cell>
        </row>
        <row r="8955">
          <cell r="B8955">
            <v>4.2901553910379997</v>
          </cell>
          <cell r="D8955">
            <v>0.61165477856500172</v>
          </cell>
        </row>
        <row r="8956">
          <cell r="B8956">
            <v>4.290154972042</v>
          </cell>
          <cell r="D8956">
            <v>0.61156767354800168</v>
          </cell>
        </row>
        <row r="8957">
          <cell r="B8957">
            <v>4.2888682359420001</v>
          </cell>
          <cell r="D8957">
            <v>0.61138676312800166</v>
          </cell>
        </row>
        <row r="8958">
          <cell r="B8958">
            <v>4.2888682359420001</v>
          </cell>
          <cell r="D8958">
            <v>0.61114554923500164</v>
          </cell>
        </row>
        <row r="8959">
          <cell r="B8959">
            <v>4.2842517402259999</v>
          </cell>
          <cell r="D8959">
            <v>0.61077032762400163</v>
          </cell>
        </row>
        <row r="8960">
          <cell r="B8960">
            <v>4.2842517402259999</v>
          </cell>
          <cell r="D8960">
            <v>0.61063631990600165</v>
          </cell>
        </row>
        <row r="8961">
          <cell r="B8961">
            <v>4.2842517402259999</v>
          </cell>
          <cell r="D8961">
            <v>0.61042860794300169</v>
          </cell>
        </row>
        <row r="8962">
          <cell r="B8962">
            <v>4.2752181907939999</v>
          </cell>
          <cell r="D8962">
            <v>0.61021754578700171</v>
          </cell>
        </row>
        <row r="8963">
          <cell r="B8963">
            <v>4.2752181907939999</v>
          </cell>
          <cell r="D8963">
            <v>0.61007013729700177</v>
          </cell>
        </row>
        <row r="8964">
          <cell r="B8964">
            <v>4.2752181907939999</v>
          </cell>
          <cell r="D8964">
            <v>0.60994953035100175</v>
          </cell>
        </row>
        <row r="8965">
          <cell r="B8965">
            <v>4.2695822782980004</v>
          </cell>
          <cell r="D8965">
            <v>0.60971501684400176</v>
          </cell>
        </row>
        <row r="8966">
          <cell r="B8966">
            <v>4.2623110251979996</v>
          </cell>
          <cell r="D8966">
            <v>0.60959776009100175</v>
          </cell>
        </row>
        <row r="8967">
          <cell r="B8967">
            <v>4.2623110251979996</v>
          </cell>
          <cell r="D8967">
            <v>0.60948050333800174</v>
          </cell>
        </row>
        <row r="8968">
          <cell r="B8968">
            <v>4.2623110251979996</v>
          </cell>
          <cell r="D8968">
            <v>0.60932974465500178</v>
          </cell>
        </row>
        <row r="8969">
          <cell r="B8969">
            <v>4.2623110251979996</v>
          </cell>
          <cell r="D8969">
            <v>0.60919238674400178</v>
          </cell>
        </row>
        <row r="8970">
          <cell r="B8970">
            <v>4.2623110251979996</v>
          </cell>
          <cell r="D8970">
            <v>0.60910193153400183</v>
          </cell>
        </row>
        <row r="8971">
          <cell r="B8971">
            <v>4.2623110251979996</v>
          </cell>
          <cell r="D8971">
            <v>0.6089009199570018</v>
          </cell>
        </row>
        <row r="8972">
          <cell r="B8972">
            <v>4.2623110251979996</v>
          </cell>
          <cell r="D8972">
            <v>0.60856255046800178</v>
          </cell>
        </row>
        <row r="8973">
          <cell r="B8973">
            <v>4.262310606202</v>
          </cell>
          <cell r="D8973">
            <v>0.60845869448600176</v>
          </cell>
        </row>
        <row r="8974">
          <cell r="B8974">
            <v>4.262310606202</v>
          </cell>
          <cell r="D8974">
            <v>0.60831798638200174</v>
          </cell>
        </row>
        <row r="8975">
          <cell r="B8975">
            <v>4.262310606202</v>
          </cell>
          <cell r="D8975">
            <v>0.6081940292430017</v>
          </cell>
        </row>
        <row r="8976">
          <cell r="B8976">
            <v>4.262310606202</v>
          </cell>
          <cell r="D8976">
            <v>0.60794946515700166</v>
          </cell>
        </row>
        <row r="8977">
          <cell r="B8977">
            <v>4.262310606202</v>
          </cell>
          <cell r="D8977">
            <v>0.60781545743900167</v>
          </cell>
        </row>
        <row r="8978">
          <cell r="B8978">
            <v>4.262310606202</v>
          </cell>
          <cell r="D8978">
            <v>0.60768479991400171</v>
          </cell>
        </row>
        <row r="8979">
          <cell r="B8979">
            <v>4.262310606202</v>
          </cell>
          <cell r="D8979">
            <v>0.60748378833700167</v>
          </cell>
        </row>
        <row r="8980">
          <cell r="B8980">
            <v>4.262310606202</v>
          </cell>
          <cell r="D8980">
            <v>0.60735648100500172</v>
          </cell>
        </row>
        <row r="8981">
          <cell r="B8981">
            <v>4.262310606202</v>
          </cell>
          <cell r="D8981">
            <v>0.60719567174300171</v>
          </cell>
        </row>
        <row r="8982">
          <cell r="B8982">
            <v>4.262310606202</v>
          </cell>
          <cell r="D8982">
            <v>0.60706501421800174</v>
          </cell>
        </row>
        <row r="8983">
          <cell r="B8983">
            <v>4.262310606202</v>
          </cell>
          <cell r="D8983">
            <v>0.60693100650000176</v>
          </cell>
        </row>
        <row r="8984">
          <cell r="B8984">
            <v>4.262310606202</v>
          </cell>
          <cell r="D8984">
            <v>0.60683050071100175</v>
          </cell>
        </row>
        <row r="8985">
          <cell r="B8985">
            <v>4.262310606202</v>
          </cell>
          <cell r="D8985">
            <v>0.60675009608000174</v>
          </cell>
        </row>
        <row r="8986">
          <cell r="B8986">
            <v>4.262310606202</v>
          </cell>
          <cell r="D8986">
            <v>0.60657253585300175</v>
          </cell>
        </row>
        <row r="8987">
          <cell r="B8987">
            <v>4.262310606202</v>
          </cell>
          <cell r="D8987">
            <v>0.60647203006400174</v>
          </cell>
        </row>
        <row r="8988">
          <cell r="B8988">
            <v>4.262310606202</v>
          </cell>
          <cell r="D8988">
            <v>0.60638157485400179</v>
          </cell>
        </row>
        <row r="8989">
          <cell r="B8989">
            <v>4.262310606202</v>
          </cell>
          <cell r="D8989">
            <v>0.60617386289100184</v>
          </cell>
        </row>
        <row r="8990">
          <cell r="B8990">
            <v>4.262310606202</v>
          </cell>
          <cell r="D8990">
            <v>0.60604320536600187</v>
          </cell>
        </row>
        <row r="8991">
          <cell r="B8991">
            <v>4.262310606202</v>
          </cell>
          <cell r="D8991">
            <v>0.60590584745500187</v>
          </cell>
        </row>
        <row r="8992">
          <cell r="B8992">
            <v>4.262310606202</v>
          </cell>
          <cell r="D8992">
            <v>0.60577854012300192</v>
          </cell>
        </row>
        <row r="8993">
          <cell r="B8993">
            <v>4.262310606202</v>
          </cell>
          <cell r="D8993">
            <v>0.6056746841410019</v>
          </cell>
        </row>
        <row r="8994">
          <cell r="B8994">
            <v>4.262310606202</v>
          </cell>
          <cell r="D8994">
            <v>0.60549042352800186</v>
          </cell>
        </row>
        <row r="8995">
          <cell r="B8995">
            <v>4.262310606202</v>
          </cell>
          <cell r="D8995">
            <v>0.60536646638900182</v>
          </cell>
        </row>
        <row r="8996">
          <cell r="B8996">
            <v>4.262310606202</v>
          </cell>
          <cell r="D8996">
            <v>0.6052827115650018</v>
          </cell>
        </row>
        <row r="8997">
          <cell r="B8997">
            <v>4.2541163053559998</v>
          </cell>
          <cell r="D8997">
            <v>0.60510180114500178</v>
          </cell>
        </row>
        <row r="8998">
          <cell r="B8998">
            <v>4.2541163053559998</v>
          </cell>
          <cell r="D8998">
            <v>0.60500799574200181</v>
          </cell>
        </row>
        <row r="8999">
          <cell r="B8999">
            <v>4.2541163053559998</v>
          </cell>
          <cell r="D8999">
            <v>0.60487063783100181</v>
          </cell>
        </row>
        <row r="9000">
          <cell r="B9000">
            <v>4.2541163053559998</v>
          </cell>
          <cell r="D9000">
            <v>0.60473998030600185</v>
          </cell>
        </row>
        <row r="9001">
          <cell r="B9001">
            <v>4.2541163053559998</v>
          </cell>
          <cell r="D9001">
            <v>0.60461937336000182</v>
          </cell>
        </row>
        <row r="9002">
          <cell r="B9002">
            <v>4.2541163053559998</v>
          </cell>
          <cell r="D9002">
            <v>0.60440161081800181</v>
          </cell>
        </row>
        <row r="9003">
          <cell r="B9003">
            <v>4.2541163053559998</v>
          </cell>
          <cell r="D9003">
            <v>0.60430110502900181</v>
          </cell>
        </row>
        <row r="9004">
          <cell r="B9004">
            <v>4.2505728578820001</v>
          </cell>
          <cell r="D9004">
            <v>0.60409339306600185</v>
          </cell>
        </row>
        <row r="9005">
          <cell r="B9005">
            <v>4.2505728578820001</v>
          </cell>
          <cell r="D9005">
            <v>0.6039459845760019</v>
          </cell>
        </row>
        <row r="9006">
          <cell r="B9006">
            <v>4.2505728578820001</v>
          </cell>
          <cell r="D9006">
            <v>0.60355401200000192</v>
          </cell>
        </row>
        <row r="9007">
          <cell r="B9007">
            <v>4.2505728578820001</v>
          </cell>
          <cell r="D9007">
            <v>0.60342670466800197</v>
          </cell>
        </row>
        <row r="9008">
          <cell r="B9008">
            <v>4.2505728578820001</v>
          </cell>
          <cell r="D9008">
            <v>0.60325919502000191</v>
          </cell>
        </row>
        <row r="9009">
          <cell r="B9009">
            <v>4.2505728578820001</v>
          </cell>
          <cell r="D9009">
            <v>0.60309168537200186</v>
          </cell>
        </row>
        <row r="9010">
          <cell r="B9010">
            <v>4.2505728578820001</v>
          </cell>
          <cell r="D9010">
            <v>0.60281696955000186</v>
          </cell>
        </row>
        <row r="9011">
          <cell r="B9011">
            <v>4.247158461113</v>
          </cell>
          <cell r="D9011">
            <v>0.60259920700800185</v>
          </cell>
        </row>
        <row r="9012">
          <cell r="B9012">
            <v>4.2457623671100002</v>
          </cell>
          <cell r="D9012">
            <v>0.60236469350100186</v>
          </cell>
        </row>
        <row r="9013">
          <cell r="B9013">
            <v>4.2424225515940002</v>
          </cell>
          <cell r="D9013">
            <v>0.60206987652100186</v>
          </cell>
        </row>
        <row r="9014">
          <cell r="B9014">
            <v>4.2424225515940002</v>
          </cell>
          <cell r="D9014">
            <v>0.60157404796400182</v>
          </cell>
        </row>
        <row r="9015">
          <cell r="B9015">
            <v>4.2424225515940002</v>
          </cell>
          <cell r="D9015">
            <v>0.60150369391200187</v>
          </cell>
        </row>
        <row r="9016">
          <cell r="B9016">
            <v>4.2424225515940002</v>
          </cell>
          <cell r="D9016">
            <v>0.60143333986000191</v>
          </cell>
        </row>
        <row r="9017">
          <cell r="B9017">
            <v>4.2424225515940002</v>
          </cell>
          <cell r="D9017">
            <v>0.60133618426400193</v>
          </cell>
        </row>
        <row r="9018">
          <cell r="B9018">
            <v>4.2424225515940002</v>
          </cell>
          <cell r="D9018">
            <v>0.60120217654600194</v>
          </cell>
        </row>
        <row r="9019">
          <cell r="B9019">
            <v>4.2388170927419999</v>
          </cell>
          <cell r="D9019">
            <v>0.60099111439000197</v>
          </cell>
        </row>
        <row r="9020">
          <cell r="B9020">
            <v>4.2250660696060001</v>
          </cell>
          <cell r="D9020">
            <v>0.60082695493500193</v>
          </cell>
        </row>
        <row r="9021">
          <cell r="B9021">
            <v>4.2250660696060001</v>
          </cell>
          <cell r="D9021">
            <v>0.60070634798900191</v>
          </cell>
        </row>
        <row r="9022">
          <cell r="B9022">
            <v>4.2250660696060001</v>
          </cell>
          <cell r="D9022">
            <v>0.60053213795500193</v>
          </cell>
        </row>
        <row r="9023">
          <cell r="B9023">
            <v>4.2250660696060001</v>
          </cell>
          <cell r="D9023">
            <v>0.60043163216600193</v>
          </cell>
        </row>
        <row r="9024">
          <cell r="B9024">
            <v>4.2250660696060001</v>
          </cell>
          <cell r="D9024">
            <v>0.60023732097500193</v>
          </cell>
        </row>
        <row r="9025">
          <cell r="B9025">
            <v>4.2250660696060001</v>
          </cell>
          <cell r="D9025">
            <v>0.60008656229200197</v>
          </cell>
        </row>
        <row r="9026">
          <cell r="B9026">
            <v>4.2250660696060001</v>
          </cell>
          <cell r="D9026">
            <v>0.59984869859200196</v>
          </cell>
        </row>
        <row r="9027">
          <cell r="B9027">
            <v>4.2244446988359998</v>
          </cell>
          <cell r="D9027">
            <v>0.59970129010200202</v>
          </cell>
        </row>
        <row r="9028">
          <cell r="B9028">
            <v>4.2244442798400001</v>
          </cell>
          <cell r="D9028">
            <v>0.599503628718002</v>
          </cell>
        </row>
        <row r="9029">
          <cell r="B9029">
            <v>4.2244442798400001</v>
          </cell>
          <cell r="D9029">
            <v>0.599245663860002</v>
          </cell>
        </row>
        <row r="9030">
          <cell r="B9030">
            <v>4.2194724756859996</v>
          </cell>
          <cell r="D9030">
            <v>0.59911165614200201</v>
          </cell>
        </row>
        <row r="9031">
          <cell r="B9031">
            <v>4.2194724756859996</v>
          </cell>
          <cell r="D9031">
            <v>0.59886709205600197</v>
          </cell>
        </row>
        <row r="9032">
          <cell r="B9032">
            <v>4.2194724756859996</v>
          </cell>
          <cell r="D9032">
            <v>0.59865938009300201</v>
          </cell>
        </row>
        <row r="9033">
          <cell r="B9033">
            <v>4.2194724756859996</v>
          </cell>
          <cell r="D9033">
            <v>0.59855887430400201</v>
          </cell>
        </row>
        <row r="9034">
          <cell r="B9034">
            <v>4.2194724756859996</v>
          </cell>
          <cell r="D9034">
            <v>0.59839806504200199</v>
          </cell>
        </row>
        <row r="9035">
          <cell r="B9035">
            <v>4.2194720566899999</v>
          </cell>
          <cell r="D9035">
            <v>0.59827745809600197</v>
          </cell>
        </row>
        <row r="9036">
          <cell r="B9036">
            <v>4.2194720566899999</v>
          </cell>
          <cell r="D9036">
            <v>0.59817695230700196</v>
          </cell>
        </row>
        <row r="9037">
          <cell r="B9037">
            <v>4.2194720566899999</v>
          </cell>
          <cell r="D9037">
            <v>0.59798599130900199</v>
          </cell>
        </row>
        <row r="9038">
          <cell r="B9038">
            <v>4.2194720566899999</v>
          </cell>
          <cell r="D9038">
            <v>0.59781848166100193</v>
          </cell>
        </row>
        <row r="9039">
          <cell r="B9039">
            <v>4.2177499839549997</v>
          </cell>
          <cell r="D9039">
            <v>0.59766102259200193</v>
          </cell>
        </row>
        <row r="9040">
          <cell r="B9040">
            <v>4.2177499839549997</v>
          </cell>
          <cell r="D9040">
            <v>0.59750691371600195</v>
          </cell>
        </row>
        <row r="9041">
          <cell r="B9041">
            <v>4.2177499839549997</v>
          </cell>
          <cell r="D9041">
            <v>0.59726234963000191</v>
          </cell>
        </row>
        <row r="9042">
          <cell r="B9042">
            <v>4.2177499839549997</v>
          </cell>
          <cell r="D9042">
            <v>0.59705128747400193</v>
          </cell>
        </row>
        <row r="9043">
          <cell r="B9043">
            <v>4.2177499839549997</v>
          </cell>
          <cell r="D9043">
            <v>0.59697088284300193</v>
          </cell>
        </row>
        <row r="9044">
          <cell r="B9044">
            <v>4.2177499839549997</v>
          </cell>
          <cell r="D9044">
            <v>0.59682682454600189</v>
          </cell>
        </row>
        <row r="9045">
          <cell r="B9045">
            <v>4.2177499839549997</v>
          </cell>
          <cell r="D9045">
            <v>0.59674641991500188</v>
          </cell>
        </row>
        <row r="9046">
          <cell r="B9046">
            <v>4.2177499839549997</v>
          </cell>
          <cell r="D9046">
            <v>0.59660236161800184</v>
          </cell>
        </row>
        <row r="9047">
          <cell r="B9047">
            <v>4.2177499839549997</v>
          </cell>
          <cell r="D9047">
            <v>0.59638459907600183</v>
          </cell>
        </row>
        <row r="9048">
          <cell r="B9048">
            <v>4.2177499839549997</v>
          </cell>
          <cell r="D9048">
            <v>0.59628074309400181</v>
          </cell>
        </row>
        <row r="9049">
          <cell r="B9049">
            <v>4.2177499839549997</v>
          </cell>
          <cell r="D9049">
            <v>0.59618693769100184</v>
          </cell>
        </row>
        <row r="9050">
          <cell r="B9050">
            <v>4.2177499839549997</v>
          </cell>
          <cell r="D9050">
            <v>0.59601607785000188</v>
          </cell>
        </row>
        <row r="9051">
          <cell r="B9051">
            <v>4.2177499839549997</v>
          </cell>
          <cell r="D9051">
            <v>0.59586866936000193</v>
          </cell>
        </row>
        <row r="9052">
          <cell r="B9052">
            <v>4.2177499839549997</v>
          </cell>
          <cell r="D9052">
            <v>0.59576146318500189</v>
          </cell>
        </row>
        <row r="9053">
          <cell r="B9053">
            <v>4.2177499839549997</v>
          </cell>
          <cell r="D9053">
            <v>0.59559730373000186</v>
          </cell>
        </row>
        <row r="9054">
          <cell r="B9054">
            <v>4.2165960695239999</v>
          </cell>
          <cell r="D9054">
            <v>0.59534938945100191</v>
          </cell>
        </row>
        <row r="9055">
          <cell r="B9055">
            <v>4.2163392250990004</v>
          </cell>
          <cell r="D9055">
            <v>0.59509477478600192</v>
          </cell>
        </row>
        <row r="9056">
          <cell r="B9056">
            <v>4.2155996975130003</v>
          </cell>
          <cell r="D9056">
            <v>0.59464584893000194</v>
          </cell>
        </row>
        <row r="9057">
          <cell r="B9057">
            <v>4.2084076346190002</v>
          </cell>
          <cell r="D9057">
            <v>0.59438453387900192</v>
          </cell>
        </row>
        <row r="9058">
          <cell r="B9058">
            <v>4.2070819319100003</v>
          </cell>
          <cell r="D9058">
            <v>0.5939289076370019</v>
          </cell>
        </row>
        <row r="9059">
          <cell r="B9059">
            <v>4.2026837330050002</v>
          </cell>
          <cell r="D9059">
            <v>0.59359388834100191</v>
          </cell>
        </row>
        <row r="9060">
          <cell r="B9060">
            <v>4.1968177918159997</v>
          </cell>
          <cell r="D9060">
            <v>0.59327562001000189</v>
          </cell>
        </row>
        <row r="9061">
          <cell r="B9061">
            <v>4.194509962953</v>
          </cell>
          <cell r="D9061">
            <v>0.59298750341600193</v>
          </cell>
        </row>
        <row r="9062">
          <cell r="B9062">
            <v>4.193559680481</v>
          </cell>
          <cell r="D9062">
            <v>0.59273288875100194</v>
          </cell>
        </row>
        <row r="9063">
          <cell r="B9063">
            <v>4.193559680481</v>
          </cell>
          <cell r="D9063">
            <v>0.59246487331500197</v>
          </cell>
        </row>
        <row r="9064">
          <cell r="B9064">
            <v>4.193559680481</v>
          </cell>
          <cell r="D9064">
            <v>0.592096352090002</v>
          </cell>
        </row>
        <row r="9065">
          <cell r="B9065">
            <v>4.1935592614850004</v>
          </cell>
          <cell r="D9065">
            <v>0.59192884244200195</v>
          </cell>
        </row>
        <row r="9066">
          <cell r="B9066">
            <v>4.193258003505</v>
          </cell>
          <cell r="D9066">
            <v>0.59169767912800197</v>
          </cell>
        </row>
        <row r="9067">
          <cell r="B9067">
            <v>4.1892540796470001</v>
          </cell>
          <cell r="D9067">
            <v>0.59157037179600203</v>
          </cell>
        </row>
        <row r="9068">
          <cell r="B9068">
            <v>4.1892540796470001</v>
          </cell>
          <cell r="D9068">
            <v>0.59135930964000205</v>
          </cell>
        </row>
        <row r="9069">
          <cell r="B9069">
            <v>4.1892540796470001</v>
          </cell>
          <cell r="D9069">
            <v>0.59116834864200207</v>
          </cell>
        </row>
        <row r="9070">
          <cell r="B9070">
            <v>4.1892540796470001</v>
          </cell>
          <cell r="D9070">
            <v>0.59105779227400213</v>
          </cell>
        </row>
        <row r="9071">
          <cell r="B9071">
            <v>4.1892540796470001</v>
          </cell>
          <cell r="D9071">
            <v>0.59096063667800214</v>
          </cell>
        </row>
        <row r="9072">
          <cell r="B9072">
            <v>4.1892540796470001</v>
          </cell>
          <cell r="D9072">
            <v>0.59077302587200209</v>
          </cell>
        </row>
        <row r="9073">
          <cell r="B9073">
            <v>4.1892540796470001</v>
          </cell>
          <cell r="D9073">
            <v>0.59068927104800206</v>
          </cell>
        </row>
        <row r="9074">
          <cell r="B9074">
            <v>4.1892540796470001</v>
          </cell>
          <cell r="D9074">
            <v>0.59058541506600204</v>
          </cell>
        </row>
        <row r="9075">
          <cell r="B9075">
            <v>4.1892540796470001</v>
          </cell>
          <cell r="D9075">
            <v>0.59043800657600209</v>
          </cell>
        </row>
        <row r="9076">
          <cell r="B9076">
            <v>4.1892540796470001</v>
          </cell>
          <cell r="D9076">
            <v>0.5902805475070021</v>
          </cell>
        </row>
        <row r="9077">
          <cell r="B9077">
            <v>4.1880088241319999</v>
          </cell>
          <cell r="D9077">
            <v>0.59014988998200213</v>
          </cell>
        </row>
        <row r="9078">
          <cell r="B9078">
            <v>4.1800382670429999</v>
          </cell>
          <cell r="D9078">
            <v>0.58971771509100213</v>
          </cell>
        </row>
        <row r="9079">
          <cell r="B9079">
            <v>4.1800382670429999</v>
          </cell>
          <cell r="D9079">
            <v>0.58951335332100208</v>
          </cell>
        </row>
        <row r="9080">
          <cell r="B9080">
            <v>4.1795124273150002</v>
          </cell>
          <cell r="D9080">
            <v>0.5891649332540021</v>
          </cell>
        </row>
        <row r="9081">
          <cell r="B9081">
            <v>4.1725462031560001</v>
          </cell>
          <cell r="D9081">
            <v>0.5890275753430021</v>
          </cell>
        </row>
        <row r="9082">
          <cell r="B9082">
            <v>4.1680302664319999</v>
          </cell>
          <cell r="D9082">
            <v>0.58877966106400215</v>
          </cell>
        </row>
        <row r="9083">
          <cell r="B9083">
            <v>4.1680302664319999</v>
          </cell>
          <cell r="D9083">
            <v>0.5884948946630022</v>
          </cell>
        </row>
        <row r="9084">
          <cell r="B9084">
            <v>4.1680302664319999</v>
          </cell>
          <cell r="D9084">
            <v>0.58835418655900218</v>
          </cell>
        </row>
        <row r="9085">
          <cell r="B9085">
            <v>4.1680302664319999</v>
          </cell>
          <cell r="D9085">
            <v>0.58811632285900217</v>
          </cell>
        </row>
        <row r="9086">
          <cell r="B9086">
            <v>4.1680298474360002</v>
          </cell>
          <cell r="D9086">
            <v>0.58797896494800217</v>
          </cell>
        </row>
        <row r="9087">
          <cell r="B9087">
            <v>4.1680294284399997</v>
          </cell>
          <cell r="D9087">
            <v>0.58787175877300213</v>
          </cell>
        </row>
        <row r="9088">
          <cell r="B9088">
            <v>4.1680294284399997</v>
          </cell>
          <cell r="D9088">
            <v>0.58762384449400218</v>
          </cell>
        </row>
        <row r="9089">
          <cell r="B9089">
            <v>4.1680294284399997</v>
          </cell>
          <cell r="D9089">
            <v>0.58742953330300218</v>
          </cell>
        </row>
        <row r="9090">
          <cell r="B9090">
            <v>4.1680294284399997</v>
          </cell>
          <cell r="D9090">
            <v>0.58720507037500214</v>
          </cell>
        </row>
        <row r="9091">
          <cell r="B9091">
            <v>4.1680294284399997</v>
          </cell>
          <cell r="D9091">
            <v>0.58705096149900216</v>
          </cell>
        </row>
        <row r="9092">
          <cell r="B9092">
            <v>4.1680294284399997</v>
          </cell>
          <cell r="D9092">
            <v>0.58687005107900214</v>
          </cell>
        </row>
        <row r="9093">
          <cell r="B9093">
            <v>4.1680294284399997</v>
          </cell>
          <cell r="D9093">
            <v>0.58680304722000209</v>
          </cell>
        </row>
        <row r="9094">
          <cell r="B9094">
            <v>4.1680294284399997</v>
          </cell>
          <cell r="D9094">
            <v>0.58659868545000204</v>
          </cell>
        </row>
        <row r="9095">
          <cell r="B9095">
            <v>4.1680294284399997</v>
          </cell>
          <cell r="D9095">
            <v>0.58649817966100204</v>
          </cell>
        </row>
        <row r="9096">
          <cell r="B9096">
            <v>4.1680294284399997</v>
          </cell>
          <cell r="D9096">
            <v>0.58636417194300205</v>
          </cell>
        </row>
        <row r="9097">
          <cell r="B9097">
            <v>4.1680294284399997</v>
          </cell>
          <cell r="D9097">
            <v>0.58612295805000203</v>
          </cell>
        </row>
        <row r="9098">
          <cell r="B9098">
            <v>4.1680294284399997</v>
          </cell>
          <cell r="D9098">
            <v>0.58605595419100198</v>
          </cell>
        </row>
        <row r="9099">
          <cell r="B9099">
            <v>4.1680294284399997</v>
          </cell>
          <cell r="D9099">
            <v>0.58585494261400195</v>
          </cell>
        </row>
        <row r="9100">
          <cell r="B9100">
            <v>4.1680294284399997</v>
          </cell>
          <cell r="D9100">
            <v>0.5856673318080019</v>
          </cell>
        </row>
        <row r="9101">
          <cell r="B9101">
            <v>4.1680294284399997</v>
          </cell>
          <cell r="D9101">
            <v>0.58558022679100186</v>
          </cell>
        </row>
        <row r="9102">
          <cell r="B9102">
            <v>4.1680294284399997</v>
          </cell>
          <cell r="D9102">
            <v>0.58539596617800183</v>
          </cell>
        </row>
        <row r="9103">
          <cell r="B9103">
            <v>4.1680294284399997</v>
          </cell>
          <cell r="D9103">
            <v>0.58523180672300179</v>
          </cell>
        </row>
        <row r="9104">
          <cell r="B9104">
            <v>4.1680294284399997</v>
          </cell>
          <cell r="D9104">
            <v>0.58510114919800182</v>
          </cell>
        </row>
        <row r="9105">
          <cell r="B9105">
            <v>4.1680294284399997</v>
          </cell>
          <cell r="D9105">
            <v>0.5849805422520018</v>
          </cell>
        </row>
        <row r="9106">
          <cell r="B9106">
            <v>4.1680294284399997</v>
          </cell>
          <cell r="D9106">
            <v>0.58481973299000178</v>
          </cell>
        </row>
        <row r="9107">
          <cell r="B9107">
            <v>4.1680294284399997</v>
          </cell>
          <cell r="D9107">
            <v>0.58465222334200173</v>
          </cell>
        </row>
        <row r="9108">
          <cell r="B9108">
            <v>4.1680294284399997</v>
          </cell>
          <cell r="D9108">
            <v>0.58439760867700175</v>
          </cell>
        </row>
        <row r="9109">
          <cell r="B9109">
            <v>4.1680294284399997</v>
          </cell>
          <cell r="D9109">
            <v>0.5843105036600017</v>
          </cell>
        </row>
        <row r="9110">
          <cell r="B9110">
            <v>4.1680294284399997</v>
          </cell>
          <cell r="D9110">
            <v>0.58411284227600169</v>
          </cell>
        </row>
        <row r="9111">
          <cell r="B9111">
            <v>4.1680294284399997</v>
          </cell>
          <cell r="D9111">
            <v>0.58393528204900169</v>
          </cell>
        </row>
        <row r="9112">
          <cell r="B9112">
            <v>4.1680294284399997</v>
          </cell>
          <cell r="D9112">
            <v>0.58380797471700174</v>
          </cell>
        </row>
        <row r="9113">
          <cell r="B9113">
            <v>4.1680294284399997</v>
          </cell>
          <cell r="D9113">
            <v>0.58369071796400174</v>
          </cell>
        </row>
        <row r="9114">
          <cell r="B9114">
            <v>4.1680294284399997</v>
          </cell>
          <cell r="D9114">
            <v>0.58351985812300178</v>
          </cell>
        </row>
        <row r="9115">
          <cell r="B9115">
            <v>4.1680294284399997</v>
          </cell>
          <cell r="D9115">
            <v>0.58330544577400179</v>
          </cell>
        </row>
        <row r="9116">
          <cell r="B9116">
            <v>4.1680294284399997</v>
          </cell>
          <cell r="D9116">
            <v>0.5831714380560018</v>
          </cell>
        </row>
        <row r="9117">
          <cell r="B9117">
            <v>4.1680294284399997</v>
          </cell>
          <cell r="D9117">
            <v>0.5829771268650018</v>
          </cell>
        </row>
        <row r="9118">
          <cell r="B9118">
            <v>4.1680294284399997</v>
          </cell>
          <cell r="D9118">
            <v>0.58285316972600176</v>
          </cell>
        </row>
        <row r="9119">
          <cell r="B9119">
            <v>4.1680294284399997</v>
          </cell>
          <cell r="D9119">
            <v>0.58276271451600181</v>
          </cell>
        </row>
        <row r="9120">
          <cell r="B9120">
            <v>4.1680294284399997</v>
          </cell>
          <cell r="D9120">
            <v>0.58267225930600186</v>
          </cell>
        </row>
        <row r="9121">
          <cell r="B9121">
            <v>4.1680294284399997</v>
          </cell>
          <cell r="D9121">
            <v>0.58249469907900187</v>
          </cell>
        </row>
        <row r="9122">
          <cell r="B9122">
            <v>4.1680294284399997</v>
          </cell>
          <cell r="D9122">
            <v>0.58236739174700192</v>
          </cell>
        </row>
        <row r="9123">
          <cell r="B9123">
            <v>4.1680294284399997</v>
          </cell>
          <cell r="D9123">
            <v>0.5822266836430019</v>
          </cell>
        </row>
        <row r="9124">
          <cell r="B9124">
            <v>4.1680294284399997</v>
          </cell>
          <cell r="D9124">
            <v>0.58207927515300195</v>
          </cell>
        </row>
        <row r="9125">
          <cell r="B9125">
            <v>4.1680294284399997</v>
          </cell>
          <cell r="D9125">
            <v>0.58190506511900197</v>
          </cell>
        </row>
        <row r="9126">
          <cell r="B9126">
            <v>4.1659051197380004</v>
          </cell>
          <cell r="D9126">
            <v>0.58167055161200198</v>
          </cell>
        </row>
        <row r="9127">
          <cell r="B9127">
            <v>4.1627127907429999</v>
          </cell>
          <cell r="D9127">
            <v>0.58156669563000196</v>
          </cell>
        </row>
        <row r="9128">
          <cell r="B9128">
            <v>4.1627127907429999</v>
          </cell>
          <cell r="D9128">
            <v>0.58136233386000191</v>
          </cell>
        </row>
        <row r="9129">
          <cell r="B9129">
            <v>4.161612088779</v>
          </cell>
          <cell r="D9129">
            <v>0.58110101880900189</v>
          </cell>
        </row>
        <row r="9130">
          <cell r="B9130">
            <v>4.1593976959800001</v>
          </cell>
          <cell r="D9130">
            <v>0.58083300337300192</v>
          </cell>
        </row>
        <row r="9131">
          <cell r="B9131">
            <v>4.1593976959800001</v>
          </cell>
          <cell r="D9131">
            <v>0.58051808523500192</v>
          </cell>
        </row>
        <row r="9132">
          <cell r="B9132">
            <v>4.1536335707690002</v>
          </cell>
          <cell r="D9132">
            <v>0.58041087906000188</v>
          </cell>
        </row>
        <row r="9133">
          <cell r="B9133">
            <v>4.1536331517729996</v>
          </cell>
          <cell r="D9133">
            <v>0.58019311651800187</v>
          </cell>
        </row>
        <row r="9134">
          <cell r="B9134">
            <v>4.1451283750399996</v>
          </cell>
          <cell r="D9134">
            <v>0.58001220609800186</v>
          </cell>
        </row>
        <row r="9135">
          <cell r="B9135">
            <v>4.1451283750399996</v>
          </cell>
          <cell r="D9135">
            <v>0.57983799606400188</v>
          </cell>
        </row>
        <row r="9136">
          <cell r="B9136">
            <v>4.1430183121950002</v>
          </cell>
          <cell r="D9136">
            <v>0.57950632696100191</v>
          </cell>
        </row>
        <row r="9137">
          <cell r="B9137">
            <v>4.1430183121950002</v>
          </cell>
          <cell r="D9137">
            <v>0.57941252155800194</v>
          </cell>
        </row>
        <row r="9138">
          <cell r="B9138">
            <v>4.1430183121950002</v>
          </cell>
          <cell r="D9138">
            <v>0.57926176287500197</v>
          </cell>
        </row>
        <row r="9139">
          <cell r="B9139">
            <v>4.1430183121950002</v>
          </cell>
          <cell r="D9139">
            <v>0.57911770457800194</v>
          </cell>
        </row>
        <row r="9140">
          <cell r="B9140">
            <v>4.1430183121950002</v>
          </cell>
          <cell r="D9140">
            <v>0.57884298875600193</v>
          </cell>
        </row>
        <row r="9141">
          <cell r="B9141">
            <v>4.1430183121950002</v>
          </cell>
          <cell r="D9141">
            <v>0.57856157254800189</v>
          </cell>
        </row>
        <row r="9142">
          <cell r="B9142">
            <v>4.1430183121950002</v>
          </cell>
          <cell r="D9142">
            <v>0.57838736251400191</v>
          </cell>
        </row>
        <row r="9143">
          <cell r="B9143">
            <v>4.1430183121950002</v>
          </cell>
          <cell r="D9143">
            <v>0.57827345595300195</v>
          </cell>
        </row>
        <row r="9144">
          <cell r="B9144">
            <v>4.1430183121950002</v>
          </cell>
          <cell r="D9144">
            <v>0.57808919534000192</v>
          </cell>
        </row>
        <row r="9145">
          <cell r="B9145">
            <v>4.1430183121950002</v>
          </cell>
          <cell r="D9145">
            <v>0.57798533935800189</v>
          </cell>
        </row>
        <row r="9146">
          <cell r="B9146">
            <v>4.1430178931989996</v>
          </cell>
          <cell r="D9146">
            <v>0.57766707102700188</v>
          </cell>
        </row>
        <row r="9147">
          <cell r="B9147">
            <v>4.1430178931989996</v>
          </cell>
          <cell r="D9147">
            <v>0.57740240578300184</v>
          </cell>
        </row>
        <row r="9148">
          <cell r="B9148">
            <v>4.1430178931989996</v>
          </cell>
          <cell r="D9148">
            <v>0.57720139420600181</v>
          </cell>
        </row>
        <row r="9149">
          <cell r="B9149">
            <v>4.1430178931989996</v>
          </cell>
          <cell r="D9149">
            <v>0.57709418803100176</v>
          </cell>
        </row>
        <row r="9150">
          <cell r="B9150">
            <v>4.1430178931989996</v>
          </cell>
          <cell r="D9150">
            <v>0.57693002857600173</v>
          </cell>
        </row>
        <row r="9151">
          <cell r="B9151">
            <v>4.1430178931989996</v>
          </cell>
          <cell r="D9151">
            <v>0.57678932047200171</v>
          </cell>
        </row>
        <row r="9152">
          <cell r="B9152">
            <v>4.1430178931989996</v>
          </cell>
          <cell r="D9152">
            <v>0.57649785368500173</v>
          </cell>
        </row>
        <row r="9153">
          <cell r="B9153">
            <v>4.1430178931989996</v>
          </cell>
          <cell r="D9153">
            <v>0.57636719616000176</v>
          </cell>
        </row>
        <row r="9154">
          <cell r="B9154">
            <v>4.1430178931989996</v>
          </cell>
          <cell r="D9154">
            <v>0.57623653863500179</v>
          </cell>
        </row>
        <row r="9155">
          <cell r="B9155">
            <v>4.1430178931989996</v>
          </cell>
          <cell r="D9155">
            <v>0.57611258149600175</v>
          </cell>
        </row>
        <row r="9156">
          <cell r="B9156">
            <v>4.1430178931989996</v>
          </cell>
          <cell r="D9156">
            <v>0.57596517300600181</v>
          </cell>
        </row>
        <row r="9157">
          <cell r="B9157">
            <v>4.1430178931989996</v>
          </cell>
          <cell r="D9157">
            <v>0.57566030544700175</v>
          </cell>
        </row>
        <row r="9158">
          <cell r="B9158">
            <v>4.1430178931989996</v>
          </cell>
          <cell r="D9158">
            <v>0.5755329981150018</v>
          </cell>
        </row>
        <row r="9159">
          <cell r="B9159">
            <v>4.1430178931989996</v>
          </cell>
          <cell r="D9159">
            <v>0.57540234059000184</v>
          </cell>
        </row>
        <row r="9160">
          <cell r="B9160">
            <v>4.1430178931989996</v>
          </cell>
          <cell r="D9160">
            <v>0.5752951344150018</v>
          </cell>
        </row>
        <row r="9161">
          <cell r="B9161">
            <v>4.1430178931989996</v>
          </cell>
          <cell r="D9161">
            <v>0.57510752360900175</v>
          </cell>
        </row>
        <row r="9162">
          <cell r="B9162">
            <v>4.1430178931989996</v>
          </cell>
          <cell r="D9162">
            <v>0.57482610740100171</v>
          </cell>
        </row>
        <row r="9163">
          <cell r="B9163">
            <v>4.1430178931989996</v>
          </cell>
          <cell r="D9163">
            <v>0.57444083521100175</v>
          </cell>
        </row>
        <row r="9164">
          <cell r="B9164">
            <v>4.1430178931989996</v>
          </cell>
          <cell r="D9164">
            <v>0.57433027884300181</v>
          </cell>
        </row>
        <row r="9165">
          <cell r="B9165">
            <v>4.1430178931989996</v>
          </cell>
          <cell r="D9165">
            <v>0.57423312324700182</v>
          </cell>
        </row>
        <row r="9166">
          <cell r="B9166">
            <v>4.1430178931989996</v>
          </cell>
          <cell r="D9166">
            <v>0.57405891321300184</v>
          </cell>
        </row>
        <row r="9167">
          <cell r="B9167">
            <v>4.1430178931989996</v>
          </cell>
          <cell r="D9167">
            <v>0.5738344502850018</v>
          </cell>
        </row>
        <row r="9168">
          <cell r="B9168">
            <v>4.1422720806770004</v>
          </cell>
          <cell r="D9168">
            <v>0.57354298349800181</v>
          </cell>
        </row>
        <row r="9169">
          <cell r="B9169">
            <v>4.1415845085700003</v>
          </cell>
          <cell r="D9169">
            <v>0.57331852057000177</v>
          </cell>
        </row>
        <row r="9170">
          <cell r="B9170">
            <v>4.1415845085700003</v>
          </cell>
          <cell r="D9170">
            <v>0.57312420937900177</v>
          </cell>
        </row>
        <row r="9171">
          <cell r="B9171">
            <v>4.1415840895739997</v>
          </cell>
          <cell r="D9171">
            <v>0.57295669973100172</v>
          </cell>
        </row>
        <row r="9172">
          <cell r="B9172">
            <v>4.1375328191909997</v>
          </cell>
          <cell r="D9172">
            <v>0.57257142754100177</v>
          </cell>
        </row>
        <row r="9173">
          <cell r="B9173">
            <v>4.136785330685</v>
          </cell>
          <cell r="D9173">
            <v>0.57239051712100175</v>
          </cell>
        </row>
        <row r="9174">
          <cell r="B9174">
            <v>4.136785330685</v>
          </cell>
          <cell r="D9174">
            <v>0.57228331094600171</v>
          </cell>
        </row>
        <row r="9175">
          <cell r="B9175">
            <v>4.1358442661200003</v>
          </cell>
          <cell r="D9175">
            <v>0.57212920207000173</v>
          </cell>
        </row>
        <row r="9176">
          <cell r="B9176">
            <v>4.1358442661200003</v>
          </cell>
          <cell r="D9176">
            <v>0.57204209705300169</v>
          </cell>
        </row>
        <row r="9177">
          <cell r="B9177">
            <v>4.1358442661200003</v>
          </cell>
          <cell r="D9177">
            <v>0.57187458740500163</v>
          </cell>
        </row>
        <row r="9178">
          <cell r="B9178">
            <v>4.1358442661200003</v>
          </cell>
          <cell r="D9178">
            <v>0.57175398045900161</v>
          </cell>
        </row>
        <row r="9179">
          <cell r="B9179">
            <v>4.1358442661200003</v>
          </cell>
          <cell r="D9179">
            <v>0.57163337351300159</v>
          </cell>
        </row>
        <row r="9180">
          <cell r="B9180">
            <v>4.1358442661200003</v>
          </cell>
          <cell r="D9180">
            <v>0.57138545923400164</v>
          </cell>
        </row>
        <row r="9181">
          <cell r="B9181">
            <v>4.1358442661200003</v>
          </cell>
          <cell r="D9181">
            <v>0.57109064225400163</v>
          </cell>
        </row>
        <row r="9182">
          <cell r="B9182">
            <v>4.1358442661200003</v>
          </cell>
          <cell r="D9182">
            <v>0.57083602758900165</v>
          </cell>
        </row>
        <row r="9183">
          <cell r="B9183">
            <v>4.1358438471239998</v>
          </cell>
          <cell r="D9183">
            <v>0.57060151408200166</v>
          </cell>
        </row>
        <row r="9184">
          <cell r="B9184">
            <v>4.1358438471239998</v>
          </cell>
          <cell r="D9184">
            <v>0.57040385269800165</v>
          </cell>
        </row>
        <row r="9185">
          <cell r="B9185">
            <v>4.1358438471239998</v>
          </cell>
          <cell r="D9185">
            <v>0.57016933919100166</v>
          </cell>
        </row>
        <row r="9186">
          <cell r="B9186">
            <v>4.1358438471239998</v>
          </cell>
          <cell r="D9186">
            <v>0.56997837819300168</v>
          </cell>
        </row>
        <row r="9187">
          <cell r="B9187">
            <v>4.1358438471239998</v>
          </cell>
          <cell r="D9187">
            <v>0.5698242693170017</v>
          </cell>
        </row>
        <row r="9188">
          <cell r="B9188">
            <v>4.1358438471239998</v>
          </cell>
          <cell r="D9188">
            <v>0.56957635503800175</v>
          </cell>
        </row>
        <row r="9189">
          <cell r="B9189">
            <v>4.1358438471239998</v>
          </cell>
          <cell r="D9189">
            <v>0.56931839018000174</v>
          </cell>
        </row>
        <row r="9190">
          <cell r="B9190">
            <v>4.134602362571</v>
          </cell>
          <cell r="D9190">
            <v>0.5690939272520017</v>
          </cell>
        </row>
        <row r="9191">
          <cell r="B9191">
            <v>4.1346019435750003</v>
          </cell>
          <cell r="D9191">
            <v>0.56889291567500166</v>
          </cell>
        </row>
        <row r="9192">
          <cell r="B9192">
            <v>4.1330470501640004</v>
          </cell>
          <cell r="D9192">
            <v>0.56872875622000163</v>
          </cell>
        </row>
        <row r="9193">
          <cell r="B9193">
            <v>4.1330470501640004</v>
          </cell>
          <cell r="D9193">
            <v>0.56850094309900168</v>
          </cell>
        </row>
        <row r="9194">
          <cell r="B9194">
            <v>4.1319052866110004</v>
          </cell>
          <cell r="D9194">
            <v>0.56815587322500172</v>
          </cell>
        </row>
        <row r="9195">
          <cell r="B9195">
            <v>4.1240361265049996</v>
          </cell>
          <cell r="D9195">
            <v>0.5679749628050017</v>
          </cell>
        </row>
        <row r="9196">
          <cell r="B9196">
            <v>4.116886801183</v>
          </cell>
          <cell r="D9196">
            <v>0.56776725084200175</v>
          </cell>
        </row>
        <row r="9197">
          <cell r="B9197">
            <v>4.116886801183</v>
          </cell>
          <cell r="D9197">
            <v>0.56752603694900172</v>
          </cell>
        </row>
        <row r="9198">
          <cell r="B9198">
            <v>4.116886801183</v>
          </cell>
          <cell r="D9198">
            <v>0.56742553116000172</v>
          </cell>
        </row>
        <row r="9199">
          <cell r="B9199">
            <v>4.116886801183</v>
          </cell>
          <cell r="D9199">
            <v>0.56727812267000177</v>
          </cell>
        </row>
        <row r="9200">
          <cell r="B9200">
            <v>4.116886801183</v>
          </cell>
          <cell r="D9200">
            <v>0.56712736398700181</v>
          </cell>
        </row>
        <row r="9201">
          <cell r="B9201">
            <v>4.116886801183</v>
          </cell>
          <cell r="D9201">
            <v>0.5669464535670018</v>
          </cell>
        </row>
        <row r="9202">
          <cell r="B9202">
            <v>4.116886801183</v>
          </cell>
          <cell r="D9202">
            <v>0.56684259758500177</v>
          </cell>
        </row>
        <row r="9203">
          <cell r="B9203">
            <v>4.116886801183</v>
          </cell>
          <cell r="D9203">
            <v>0.56667843813000174</v>
          </cell>
        </row>
        <row r="9204">
          <cell r="B9204">
            <v>4.116886801183</v>
          </cell>
          <cell r="D9204">
            <v>0.56652097906100174</v>
          </cell>
        </row>
        <row r="9205">
          <cell r="B9205">
            <v>4.113752293608</v>
          </cell>
          <cell r="D9205">
            <v>0.56628981574700177</v>
          </cell>
        </row>
        <row r="9206">
          <cell r="B9206">
            <v>4.113752293608</v>
          </cell>
          <cell r="D9206">
            <v>0.56602850069600175</v>
          </cell>
        </row>
        <row r="9207">
          <cell r="B9207">
            <v>4.113752293608</v>
          </cell>
          <cell r="D9207">
            <v>0.56579733738200177</v>
          </cell>
        </row>
        <row r="9208">
          <cell r="B9208">
            <v>4.113752293608</v>
          </cell>
          <cell r="D9208">
            <v>0.56563987831300178</v>
          </cell>
        </row>
        <row r="9209">
          <cell r="B9209">
            <v>4.1118521476590004</v>
          </cell>
          <cell r="D9209">
            <v>0.56537186287700181</v>
          </cell>
        </row>
        <row r="9210">
          <cell r="B9210">
            <v>4.109384262401</v>
          </cell>
          <cell r="D9210">
            <v>0.56508709647600186</v>
          </cell>
        </row>
        <row r="9211">
          <cell r="B9211">
            <v>4.109384262401</v>
          </cell>
          <cell r="D9211">
            <v>0.56476547795200183</v>
          </cell>
        </row>
        <row r="9212">
          <cell r="B9212">
            <v>4.1037466739220001</v>
          </cell>
          <cell r="D9212">
            <v>0.56459796830400177</v>
          </cell>
        </row>
        <row r="9213">
          <cell r="B9213">
            <v>4.1037466739220001</v>
          </cell>
          <cell r="D9213">
            <v>0.5643869061480018</v>
          </cell>
        </row>
        <row r="9214">
          <cell r="B9214">
            <v>4.1037466739220001</v>
          </cell>
          <cell r="D9214">
            <v>0.56421269611400182</v>
          </cell>
        </row>
        <row r="9215">
          <cell r="B9215">
            <v>4.1037466739220001</v>
          </cell>
          <cell r="D9215">
            <v>0.56400498415100186</v>
          </cell>
        </row>
        <row r="9216">
          <cell r="B9216">
            <v>4.1037466739220001</v>
          </cell>
          <cell r="D9216">
            <v>0.56381402315300189</v>
          </cell>
        </row>
        <row r="9217">
          <cell r="B9217">
            <v>4.1037462549260004</v>
          </cell>
          <cell r="D9217">
            <v>0.56363981311900191</v>
          </cell>
        </row>
        <row r="9218">
          <cell r="B9218">
            <v>4.1031868955339998</v>
          </cell>
          <cell r="D9218">
            <v>0.56319758764900196</v>
          </cell>
        </row>
        <row r="9219">
          <cell r="B9219">
            <v>4.10079945747</v>
          </cell>
          <cell r="D9219">
            <v>0.56306022973800196</v>
          </cell>
        </row>
        <row r="9220">
          <cell r="B9220">
            <v>4.10079945747</v>
          </cell>
          <cell r="D9220">
            <v>0.56286926874000198</v>
          </cell>
        </row>
        <row r="9221">
          <cell r="B9221">
            <v>4.10079945747</v>
          </cell>
          <cell r="D9221">
            <v>0.56276876295100198</v>
          </cell>
        </row>
        <row r="9222">
          <cell r="B9222">
            <v>4.10079945747</v>
          </cell>
          <cell r="D9222">
            <v>0.56264480581200194</v>
          </cell>
        </row>
        <row r="9223">
          <cell r="B9223">
            <v>4.10079945747</v>
          </cell>
          <cell r="D9223">
            <v>0.56254094983000191</v>
          </cell>
        </row>
        <row r="9224">
          <cell r="B9224">
            <v>4.10079945747</v>
          </cell>
          <cell r="D9224">
            <v>0.56233658806000186</v>
          </cell>
        </row>
        <row r="9225">
          <cell r="B9225">
            <v>4.10079945747</v>
          </cell>
          <cell r="D9225">
            <v>0.56212217571100187</v>
          </cell>
        </row>
        <row r="9226">
          <cell r="B9226">
            <v>4.10079945747</v>
          </cell>
          <cell r="D9226">
            <v>0.56195466606300182</v>
          </cell>
        </row>
        <row r="9227">
          <cell r="B9227">
            <v>4.10079945747</v>
          </cell>
          <cell r="D9227">
            <v>0.56178380622200186</v>
          </cell>
        </row>
        <row r="9228">
          <cell r="B9228">
            <v>4.10079945747</v>
          </cell>
          <cell r="D9228">
            <v>0.56164979850400187</v>
          </cell>
        </row>
        <row r="9229">
          <cell r="B9229">
            <v>4.10079945747</v>
          </cell>
          <cell r="D9229">
            <v>0.56152919155800185</v>
          </cell>
        </row>
        <row r="9230">
          <cell r="B9230">
            <v>4.1006440100289998</v>
          </cell>
          <cell r="D9230">
            <v>0.56124107496400188</v>
          </cell>
        </row>
        <row r="9231">
          <cell r="B9231">
            <v>4.0982515440149996</v>
          </cell>
          <cell r="D9231">
            <v>0.56109366647400194</v>
          </cell>
        </row>
        <row r="9232">
          <cell r="B9232">
            <v>4.0982515440149996</v>
          </cell>
          <cell r="D9232">
            <v>0.56088260431800196</v>
          </cell>
        </row>
        <row r="9233">
          <cell r="B9233">
            <v>4.0982515440149996</v>
          </cell>
          <cell r="D9233">
            <v>0.56065144100400199</v>
          </cell>
        </row>
        <row r="9234">
          <cell r="B9234">
            <v>4.0982511250189999</v>
          </cell>
          <cell r="D9234">
            <v>0.56049063174200198</v>
          </cell>
        </row>
        <row r="9235">
          <cell r="B9235">
            <v>4.0982511250189999</v>
          </cell>
          <cell r="D9235">
            <v>0.56025276804200197</v>
          </cell>
        </row>
        <row r="9236">
          <cell r="B9236">
            <v>4.0982389741410001</v>
          </cell>
          <cell r="D9236">
            <v>0.56003835569300198</v>
          </cell>
        </row>
        <row r="9237">
          <cell r="B9237">
            <v>4.0982389741410001</v>
          </cell>
          <cell r="D9237">
            <v>0.55983734411600194</v>
          </cell>
        </row>
        <row r="9238">
          <cell r="B9238">
            <v>4.0918182825129996</v>
          </cell>
          <cell r="D9238">
            <v>0.55952912636400198</v>
          </cell>
        </row>
        <row r="9239">
          <cell r="B9239">
            <v>4.086425806576</v>
          </cell>
          <cell r="D9239">
            <v>0.559257760735002</v>
          </cell>
        </row>
        <row r="9240">
          <cell r="B9240">
            <v>4.086425806576</v>
          </cell>
          <cell r="D9240">
            <v>0.55900314607000201</v>
          </cell>
        </row>
        <row r="9241">
          <cell r="B9241">
            <v>4.0858622572260002</v>
          </cell>
          <cell r="D9241">
            <v>0.558822235650002</v>
          </cell>
        </row>
        <row r="9242">
          <cell r="B9242">
            <v>4.0858622572260002</v>
          </cell>
          <cell r="D9242">
            <v>0.55866142638800198</v>
          </cell>
        </row>
        <row r="9243">
          <cell r="B9243">
            <v>4.0858622572260002</v>
          </cell>
          <cell r="D9243">
            <v>0.55856427079200199</v>
          </cell>
        </row>
        <row r="9244">
          <cell r="B9244">
            <v>4.0845453534290002</v>
          </cell>
          <cell r="D9244">
            <v>0.55835320863600202</v>
          </cell>
        </row>
        <row r="9245">
          <cell r="B9245">
            <v>4.0792525984930004</v>
          </cell>
          <cell r="D9245">
            <v>0.55818904918100198</v>
          </cell>
        </row>
        <row r="9246">
          <cell r="B9246">
            <v>4.0792525984930004</v>
          </cell>
          <cell r="D9246">
            <v>0.55799808818300201</v>
          </cell>
        </row>
        <row r="9247">
          <cell r="B9247">
            <v>4.0792525984930004</v>
          </cell>
          <cell r="D9247">
            <v>0.55764296773000199</v>
          </cell>
        </row>
        <row r="9248">
          <cell r="B9248">
            <v>4.0792525984930004</v>
          </cell>
          <cell r="D9248">
            <v>0.55751901059100195</v>
          </cell>
        </row>
        <row r="9249">
          <cell r="B9249">
            <v>4.0792525984930004</v>
          </cell>
          <cell r="D9249">
            <v>0.55738835306600198</v>
          </cell>
        </row>
        <row r="9250">
          <cell r="B9250">
            <v>4.0792525984930004</v>
          </cell>
          <cell r="D9250">
            <v>0.55720074226000194</v>
          </cell>
        </row>
        <row r="9251">
          <cell r="B9251">
            <v>4.0792525984930004</v>
          </cell>
          <cell r="D9251">
            <v>0.55709018589200199</v>
          </cell>
        </row>
        <row r="9252">
          <cell r="B9252">
            <v>4.0792525984930004</v>
          </cell>
          <cell r="D9252">
            <v>0.55698632991000196</v>
          </cell>
        </row>
        <row r="9253">
          <cell r="B9253">
            <v>4.0792525984930004</v>
          </cell>
          <cell r="D9253">
            <v>0.55675851678900201</v>
          </cell>
        </row>
        <row r="9254">
          <cell r="B9254">
            <v>4.0792525984930004</v>
          </cell>
          <cell r="D9254">
            <v>0.55666136119300202</v>
          </cell>
        </row>
        <row r="9255">
          <cell r="B9255">
            <v>4.0792525984930004</v>
          </cell>
          <cell r="D9255">
            <v>0.55633974266900199</v>
          </cell>
        </row>
        <row r="9256">
          <cell r="B9256">
            <v>4.0792525984930004</v>
          </cell>
          <cell r="D9256">
            <v>0.55618563379300201</v>
          </cell>
        </row>
        <row r="9257">
          <cell r="B9257">
            <v>4.0792525984930004</v>
          </cell>
          <cell r="D9257">
            <v>0.556105229162002</v>
          </cell>
        </row>
        <row r="9258">
          <cell r="B9258">
            <v>4.0792525984930004</v>
          </cell>
          <cell r="D9258">
            <v>0.55584056391800196</v>
          </cell>
        </row>
        <row r="9259">
          <cell r="B9259">
            <v>4.0792525984930004</v>
          </cell>
          <cell r="D9259">
            <v>0.55567305427000191</v>
          </cell>
        </row>
        <row r="9260">
          <cell r="B9260">
            <v>4.0792525984930004</v>
          </cell>
          <cell r="D9260">
            <v>0.55544859134200186</v>
          </cell>
        </row>
        <row r="9261">
          <cell r="B9261">
            <v>4.0755105470100004</v>
          </cell>
          <cell r="D9261">
            <v>0.55528443188700183</v>
          </cell>
        </row>
        <row r="9262">
          <cell r="B9262">
            <v>4.0755105470100004</v>
          </cell>
          <cell r="D9262">
            <v>0.5551001712740018</v>
          </cell>
        </row>
        <row r="9263">
          <cell r="B9263">
            <v>4.0699986572710003</v>
          </cell>
          <cell r="D9263">
            <v>0.55482545545200179</v>
          </cell>
        </row>
        <row r="9264">
          <cell r="B9264">
            <v>4.068777284516</v>
          </cell>
          <cell r="D9264">
            <v>0.55454738943700177</v>
          </cell>
        </row>
        <row r="9265">
          <cell r="B9265">
            <v>4.0687768655200003</v>
          </cell>
          <cell r="D9265">
            <v>0.55440333114000173</v>
          </cell>
        </row>
        <row r="9266">
          <cell r="B9266">
            <v>4.0687768655200003</v>
          </cell>
          <cell r="D9266">
            <v>0.55429277477200178</v>
          </cell>
        </row>
        <row r="9267">
          <cell r="B9267">
            <v>4.0687768655200003</v>
          </cell>
          <cell r="D9267">
            <v>0.55417886821100182</v>
          </cell>
        </row>
        <row r="9268">
          <cell r="B9268">
            <v>4.0687768655200003</v>
          </cell>
          <cell r="D9268">
            <v>0.5540750122290018</v>
          </cell>
        </row>
        <row r="9269">
          <cell r="B9269">
            <v>4.0687768655200003</v>
          </cell>
          <cell r="D9269">
            <v>0.55397785663300181</v>
          </cell>
        </row>
        <row r="9270">
          <cell r="B9270">
            <v>4.0687768655200003</v>
          </cell>
          <cell r="D9270">
            <v>0.55380364659900183</v>
          </cell>
        </row>
        <row r="9271">
          <cell r="B9271">
            <v>4.0687768655200003</v>
          </cell>
          <cell r="D9271">
            <v>0.55363278675800187</v>
          </cell>
        </row>
        <row r="9272">
          <cell r="B9272">
            <v>4.0687768655200003</v>
          </cell>
          <cell r="D9272">
            <v>0.55344517595200182</v>
          </cell>
        </row>
        <row r="9273">
          <cell r="B9273">
            <v>4.0572318552670001</v>
          </cell>
          <cell r="D9273">
            <v>0.55318721109400182</v>
          </cell>
        </row>
        <row r="9274">
          <cell r="B9274">
            <v>4.0572318552670001</v>
          </cell>
          <cell r="D9274">
            <v>0.55299960028800177</v>
          </cell>
        </row>
        <row r="9275">
          <cell r="B9275">
            <v>4.0572318552670001</v>
          </cell>
          <cell r="D9275">
            <v>0.55267798176400174</v>
          </cell>
        </row>
        <row r="9276">
          <cell r="B9276">
            <v>4.0555294753349997</v>
          </cell>
          <cell r="D9276">
            <v>0.55235971343300172</v>
          </cell>
        </row>
        <row r="9277">
          <cell r="B9277">
            <v>4.0503863018989996</v>
          </cell>
          <cell r="D9277">
            <v>0.55210509876800173</v>
          </cell>
        </row>
        <row r="9278">
          <cell r="B9278">
            <v>4.0502065527009998</v>
          </cell>
          <cell r="D9278">
            <v>0.55179018063000174</v>
          </cell>
        </row>
        <row r="9279">
          <cell r="B9279">
            <v>4.0502065527009998</v>
          </cell>
          <cell r="D9279">
            <v>0.55165952310500177</v>
          </cell>
        </row>
        <row r="9280">
          <cell r="B9280">
            <v>4.0502065527009998</v>
          </cell>
          <cell r="D9280">
            <v>0.55152551538700179</v>
          </cell>
        </row>
        <row r="9281">
          <cell r="B9281">
            <v>4.049195515838</v>
          </cell>
          <cell r="D9281">
            <v>0.55141830921200174</v>
          </cell>
        </row>
        <row r="9282">
          <cell r="B9282">
            <v>4.049195515838</v>
          </cell>
          <cell r="D9282">
            <v>0.55131780342300174</v>
          </cell>
        </row>
        <row r="9283">
          <cell r="B9283">
            <v>4.049195515838</v>
          </cell>
          <cell r="D9283">
            <v>0.55107658953000171</v>
          </cell>
        </row>
        <row r="9284">
          <cell r="B9284">
            <v>4.0491950968420003</v>
          </cell>
          <cell r="D9284">
            <v>0.55096603316200177</v>
          </cell>
        </row>
        <row r="9285">
          <cell r="B9285">
            <v>4.0491950968420003</v>
          </cell>
          <cell r="D9285">
            <v>0.55078512274200175</v>
          </cell>
        </row>
        <row r="9286">
          <cell r="B9286">
            <v>4.0491950968420003</v>
          </cell>
          <cell r="D9286">
            <v>0.55064441463800173</v>
          </cell>
        </row>
        <row r="9287">
          <cell r="B9287">
            <v>4.0491950968420003</v>
          </cell>
          <cell r="D9287">
            <v>0.55051040692000175</v>
          </cell>
        </row>
        <row r="9288">
          <cell r="B9288">
            <v>4.0491950968420003</v>
          </cell>
          <cell r="D9288">
            <v>0.55031944592200177</v>
          </cell>
        </row>
        <row r="9289">
          <cell r="B9289">
            <v>4.0491950968420003</v>
          </cell>
          <cell r="D9289">
            <v>0.55008493241500178</v>
          </cell>
        </row>
        <row r="9290">
          <cell r="B9290">
            <v>4.0491950968420003</v>
          </cell>
          <cell r="D9290">
            <v>0.54995762508300183</v>
          </cell>
        </row>
        <row r="9291">
          <cell r="B9291">
            <v>4.0491950968420003</v>
          </cell>
          <cell r="D9291">
            <v>0.54982026717200183</v>
          </cell>
        </row>
        <row r="9292">
          <cell r="B9292">
            <v>4.0491950968420003</v>
          </cell>
          <cell r="D9292">
            <v>0.54971306099700179</v>
          </cell>
        </row>
        <row r="9293">
          <cell r="B9293">
            <v>4.0491950968420003</v>
          </cell>
          <cell r="D9293">
            <v>0.54958240347200182</v>
          </cell>
        </row>
        <row r="9294">
          <cell r="B9294">
            <v>4.0491950968420003</v>
          </cell>
          <cell r="D9294">
            <v>0.5494416953680018</v>
          </cell>
        </row>
        <row r="9295">
          <cell r="B9295">
            <v>4.0491950968420003</v>
          </cell>
          <cell r="D9295">
            <v>0.54929093668500184</v>
          </cell>
        </row>
        <row r="9296">
          <cell r="B9296">
            <v>4.0491950968420003</v>
          </cell>
          <cell r="D9296">
            <v>0.54908657491500179</v>
          </cell>
        </row>
        <row r="9297">
          <cell r="B9297">
            <v>4.0491950968420003</v>
          </cell>
          <cell r="D9297">
            <v>0.54892911584600179</v>
          </cell>
        </row>
        <row r="9298">
          <cell r="B9298">
            <v>4.0491950968420003</v>
          </cell>
          <cell r="D9298">
            <v>0.54873815484800181</v>
          </cell>
        </row>
        <row r="9299">
          <cell r="B9299">
            <v>4.0491950968420003</v>
          </cell>
          <cell r="D9299">
            <v>0.54856059462100182</v>
          </cell>
        </row>
        <row r="9300">
          <cell r="B9300">
            <v>4.0491950968420003</v>
          </cell>
          <cell r="D9300">
            <v>0.54844333786800181</v>
          </cell>
        </row>
        <row r="9301">
          <cell r="B9301">
            <v>4.0491950968420003</v>
          </cell>
          <cell r="D9301">
            <v>0.5482825286060018</v>
          </cell>
        </row>
        <row r="9302">
          <cell r="B9302">
            <v>4.0491950968420003</v>
          </cell>
          <cell r="D9302">
            <v>0.54809491780000175</v>
          </cell>
        </row>
        <row r="9303">
          <cell r="B9303">
            <v>4.0468793070590001</v>
          </cell>
          <cell r="D9303">
            <v>0.5478470035210018</v>
          </cell>
        </row>
        <row r="9304">
          <cell r="B9304">
            <v>4.0450637982610003</v>
          </cell>
          <cell r="D9304">
            <v>0.54751533441800182</v>
          </cell>
        </row>
        <row r="9305">
          <cell r="B9305">
            <v>4.0447973169329998</v>
          </cell>
          <cell r="D9305">
            <v>0.54732102322700182</v>
          </cell>
        </row>
        <row r="9306">
          <cell r="B9306">
            <v>4.0447973169329998</v>
          </cell>
          <cell r="D9306">
            <v>0.54720376647400182</v>
          </cell>
        </row>
        <row r="9307">
          <cell r="B9307">
            <v>4.0447973169329998</v>
          </cell>
          <cell r="D9307">
            <v>0.54692905065200181</v>
          </cell>
        </row>
        <row r="9308">
          <cell r="B9308">
            <v>4.0447973169329998</v>
          </cell>
          <cell r="D9308">
            <v>0.54678499235500178</v>
          </cell>
        </row>
        <row r="9309">
          <cell r="B9309">
            <v>4.0447973169329998</v>
          </cell>
          <cell r="D9309">
            <v>0.5466107823210018</v>
          </cell>
        </row>
        <row r="9310">
          <cell r="B9310">
            <v>4.0447973169329998</v>
          </cell>
          <cell r="D9310">
            <v>0.54647677460300181</v>
          </cell>
        </row>
        <row r="9311">
          <cell r="B9311">
            <v>4.0447973169329998</v>
          </cell>
          <cell r="D9311">
            <v>0.54626906264000186</v>
          </cell>
        </row>
        <row r="9312">
          <cell r="B9312">
            <v>4.0447973169329998</v>
          </cell>
          <cell r="D9312">
            <v>0.54613170472900185</v>
          </cell>
        </row>
        <row r="9313">
          <cell r="B9313">
            <v>4.0447973169329998</v>
          </cell>
          <cell r="D9313">
            <v>0.5459273429590018</v>
          </cell>
        </row>
        <row r="9314">
          <cell r="B9314">
            <v>4.0435830671059998</v>
          </cell>
          <cell r="D9314">
            <v>0.54575648311800184</v>
          </cell>
        </row>
        <row r="9315">
          <cell r="B9315">
            <v>4.0435830671059998</v>
          </cell>
          <cell r="D9315">
            <v>0.54543151440100179</v>
          </cell>
        </row>
        <row r="9316">
          <cell r="B9316">
            <v>4.0435830671059998</v>
          </cell>
          <cell r="D9316">
            <v>0.54510319549100184</v>
          </cell>
        </row>
        <row r="9317">
          <cell r="B9317">
            <v>4.0420101568759996</v>
          </cell>
          <cell r="D9317">
            <v>0.54480502831800182</v>
          </cell>
        </row>
        <row r="9318">
          <cell r="B9318">
            <v>4.0420101568759996</v>
          </cell>
          <cell r="D9318">
            <v>0.54465091944200184</v>
          </cell>
        </row>
        <row r="9319">
          <cell r="B9319">
            <v>4.0420101568759996</v>
          </cell>
          <cell r="D9319">
            <v>0.54455376384600185</v>
          </cell>
        </row>
        <row r="9320">
          <cell r="B9320">
            <v>4.0420101568759996</v>
          </cell>
          <cell r="D9320">
            <v>0.54438960439100181</v>
          </cell>
        </row>
        <row r="9321">
          <cell r="B9321">
            <v>4.0420101568759996</v>
          </cell>
          <cell r="D9321">
            <v>0.54422209474300176</v>
          </cell>
        </row>
        <row r="9322">
          <cell r="B9322">
            <v>4.0420101568759996</v>
          </cell>
          <cell r="D9322">
            <v>0.54409143721800179</v>
          </cell>
        </row>
        <row r="9323">
          <cell r="B9323">
            <v>4.0420101568759996</v>
          </cell>
          <cell r="D9323">
            <v>0.54395072911400177</v>
          </cell>
        </row>
        <row r="9324">
          <cell r="B9324">
            <v>4.0420101568759996</v>
          </cell>
          <cell r="D9324">
            <v>0.54382677197500173</v>
          </cell>
        </row>
        <row r="9325">
          <cell r="B9325">
            <v>4.0420101568759996</v>
          </cell>
          <cell r="D9325">
            <v>0.54361906001200178</v>
          </cell>
        </row>
        <row r="9326">
          <cell r="B9326">
            <v>4.0398716023169996</v>
          </cell>
          <cell r="D9326">
            <v>0.5433074920670018</v>
          </cell>
        </row>
        <row r="9327">
          <cell r="B9327">
            <v>4.0382546975269999</v>
          </cell>
          <cell r="D9327">
            <v>0.54313663222600184</v>
          </cell>
        </row>
        <row r="9328">
          <cell r="B9328">
            <v>4.0382546975269999</v>
          </cell>
          <cell r="D9328">
            <v>0.54298922373600189</v>
          </cell>
        </row>
        <row r="9329">
          <cell r="B9329">
            <v>4.0382546975269999</v>
          </cell>
          <cell r="D9329">
            <v>0.54283176466700189</v>
          </cell>
        </row>
        <row r="9330">
          <cell r="B9330">
            <v>4.0382546975269999</v>
          </cell>
          <cell r="D9330">
            <v>0.54267095540500188</v>
          </cell>
        </row>
        <row r="9331">
          <cell r="B9331">
            <v>4.0382546975269999</v>
          </cell>
          <cell r="D9331">
            <v>0.5424799944070019</v>
          </cell>
        </row>
        <row r="9332">
          <cell r="B9332">
            <v>4.0325953212670003</v>
          </cell>
          <cell r="D9332">
            <v>0.54231248475900184</v>
          </cell>
        </row>
        <row r="9333">
          <cell r="B9333">
            <v>4.0325953212670003</v>
          </cell>
          <cell r="D9333">
            <v>0.54208467163800189</v>
          </cell>
        </row>
        <row r="9334">
          <cell r="B9334">
            <v>4.0325953212670003</v>
          </cell>
          <cell r="D9334">
            <v>0.54198081565600187</v>
          </cell>
        </row>
        <row r="9335">
          <cell r="B9335">
            <v>4.0219507329860003</v>
          </cell>
          <cell r="D9335">
            <v>0.54179320485000182</v>
          </cell>
        </row>
        <row r="9336">
          <cell r="B9336">
            <v>4.0219503139909998</v>
          </cell>
          <cell r="D9336">
            <v>0.54158214269400184</v>
          </cell>
        </row>
        <row r="9337">
          <cell r="B9337">
            <v>4.0219503139909998</v>
          </cell>
          <cell r="D9337">
            <v>0.54138113111700181</v>
          </cell>
        </row>
        <row r="9338">
          <cell r="B9338">
            <v>4.0193177633839996</v>
          </cell>
          <cell r="D9338">
            <v>0.54120357089000182</v>
          </cell>
        </row>
        <row r="9339">
          <cell r="B9339">
            <v>4.0148215194620001</v>
          </cell>
          <cell r="D9339">
            <v>0.54106621297900181</v>
          </cell>
        </row>
        <row r="9340">
          <cell r="B9340">
            <v>4.0148215194620001</v>
          </cell>
          <cell r="D9340">
            <v>0.54096570719000181</v>
          </cell>
        </row>
        <row r="9341">
          <cell r="B9341">
            <v>4.0134539171729999</v>
          </cell>
          <cell r="D9341">
            <v>0.54072449329700178</v>
          </cell>
        </row>
        <row r="9342">
          <cell r="B9342">
            <v>4.0109085176930002</v>
          </cell>
          <cell r="D9342">
            <v>0.54060053615800174</v>
          </cell>
        </row>
        <row r="9343">
          <cell r="B9343">
            <v>4.0109085176930002</v>
          </cell>
          <cell r="D9343">
            <v>0.54040287477400173</v>
          </cell>
        </row>
        <row r="9344">
          <cell r="B9344">
            <v>4.0083698221450001</v>
          </cell>
          <cell r="D9344">
            <v>0.54023201493300177</v>
          </cell>
        </row>
        <row r="9345">
          <cell r="B9345">
            <v>4.0082499893470001</v>
          </cell>
          <cell r="D9345">
            <v>0.54007790605700179</v>
          </cell>
        </row>
        <row r="9346">
          <cell r="B9346">
            <v>4.0050970459570001</v>
          </cell>
          <cell r="D9346">
            <v>0.53994724853200182</v>
          </cell>
        </row>
        <row r="9347">
          <cell r="B9347">
            <v>4.002943407549</v>
          </cell>
          <cell r="D9347">
            <v>0.53980989062100182</v>
          </cell>
        </row>
        <row r="9348">
          <cell r="B9348">
            <v>4.002943407549</v>
          </cell>
          <cell r="D9348">
            <v>0.53961557943000182</v>
          </cell>
        </row>
        <row r="9349">
          <cell r="B9349">
            <v>4.002943407549</v>
          </cell>
          <cell r="D9349">
            <v>0.53940116708100183</v>
          </cell>
        </row>
        <row r="9350">
          <cell r="B9350">
            <v>4.0029429885530003</v>
          </cell>
          <cell r="D9350">
            <v>0.53919010492500186</v>
          </cell>
        </row>
        <row r="9351">
          <cell r="B9351">
            <v>4.0013080669440004</v>
          </cell>
          <cell r="D9351">
            <v>0.53893549026000187</v>
          </cell>
        </row>
        <row r="9352">
          <cell r="B9352">
            <v>3.9996852962139999</v>
          </cell>
          <cell r="D9352">
            <v>0.53873447868300184</v>
          </cell>
        </row>
        <row r="9353">
          <cell r="B9353">
            <v>3.9972802603259998</v>
          </cell>
          <cell r="D9353">
            <v>0.53854016749200184</v>
          </cell>
        </row>
        <row r="9354">
          <cell r="B9354">
            <v>3.9872930764549999</v>
          </cell>
          <cell r="D9354">
            <v>0.53810799260100184</v>
          </cell>
        </row>
        <row r="9355">
          <cell r="B9355">
            <v>3.983715690321</v>
          </cell>
          <cell r="D9355">
            <v>0.53792373198800181</v>
          </cell>
        </row>
        <row r="9356">
          <cell r="B9356">
            <v>3.9837152713249999</v>
          </cell>
          <cell r="D9356">
            <v>0.5376490161660018</v>
          </cell>
        </row>
        <row r="9357">
          <cell r="B9357">
            <v>3.9837152713249999</v>
          </cell>
          <cell r="D9357">
            <v>0.53742790343100177</v>
          </cell>
        </row>
        <row r="9358">
          <cell r="B9358">
            <v>3.9830478110169998</v>
          </cell>
          <cell r="D9358">
            <v>0.53728719532700175</v>
          </cell>
        </row>
        <row r="9359">
          <cell r="B9359">
            <v>3.9830473920210001</v>
          </cell>
          <cell r="D9359">
            <v>0.53705603201300178</v>
          </cell>
        </row>
        <row r="9360">
          <cell r="B9360">
            <v>3.9830473920210001</v>
          </cell>
          <cell r="D9360">
            <v>0.53696222661000181</v>
          </cell>
        </row>
        <row r="9361">
          <cell r="B9361">
            <v>3.9830473920210001</v>
          </cell>
          <cell r="D9361">
            <v>0.53679806715500178</v>
          </cell>
        </row>
        <row r="9362">
          <cell r="B9362">
            <v>3.9830473920210001</v>
          </cell>
          <cell r="D9362">
            <v>0.53662050692800178</v>
          </cell>
        </row>
        <row r="9363">
          <cell r="B9363">
            <v>3.9796572970090001</v>
          </cell>
          <cell r="D9363">
            <v>0.53635249149200181</v>
          </cell>
        </row>
        <row r="9364">
          <cell r="B9364">
            <v>3.9796572970090001</v>
          </cell>
          <cell r="D9364">
            <v>0.53614142933600184</v>
          </cell>
        </row>
        <row r="9365">
          <cell r="B9365">
            <v>3.9796572970090001</v>
          </cell>
          <cell r="D9365">
            <v>0.53602752277500187</v>
          </cell>
        </row>
        <row r="9366">
          <cell r="B9366">
            <v>3.9796572970090001</v>
          </cell>
          <cell r="D9366">
            <v>0.53591696640700193</v>
          </cell>
        </row>
        <row r="9367">
          <cell r="B9367">
            <v>3.9796572970090001</v>
          </cell>
          <cell r="D9367">
            <v>0.53582316100400196</v>
          </cell>
        </row>
        <row r="9368">
          <cell r="B9368">
            <v>3.9796572970090001</v>
          </cell>
          <cell r="D9368">
            <v>0.53572265521500195</v>
          </cell>
        </row>
        <row r="9369">
          <cell r="B9369">
            <v>3.9784744718680001</v>
          </cell>
          <cell r="D9369">
            <v>0.53560874865400199</v>
          </cell>
        </row>
        <row r="9370">
          <cell r="B9370">
            <v>3.9784744718680001</v>
          </cell>
          <cell r="D9370">
            <v>0.53532063206000202</v>
          </cell>
        </row>
        <row r="9371">
          <cell r="B9371">
            <v>3.9784744718680001</v>
          </cell>
          <cell r="D9371">
            <v>0.53513302125400197</v>
          </cell>
        </row>
        <row r="9372">
          <cell r="B9372">
            <v>3.97653326433</v>
          </cell>
          <cell r="D9372">
            <v>0.53494206025600199</v>
          </cell>
        </row>
        <row r="9373">
          <cell r="B9373">
            <v>3.97653326433</v>
          </cell>
          <cell r="D9373">
            <v>0.53475444945000195</v>
          </cell>
        </row>
        <row r="9374">
          <cell r="B9374">
            <v>3.97653326433</v>
          </cell>
          <cell r="D9374">
            <v>0.53464054288900198</v>
          </cell>
        </row>
        <row r="9375">
          <cell r="B9375">
            <v>3.97653326433</v>
          </cell>
          <cell r="D9375">
            <v>0.53436247687400196</v>
          </cell>
        </row>
        <row r="9376">
          <cell r="B9376">
            <v>3.97653326433</v>
          </cell>
          <cell r="D9376">
            <v>0.53415811510400191</v>
          </cell>
        </row>
        <row r="9377">
          <cell r="B9377">
            <v>3.967725134638</v>
          </cell>
          <cell r="D9377">
            <v>0.53387669889600187</v>
          </cell>
        </row>
        <row r="9378">
          <cell r="B9378">
            <v>3.9635171598259999</v>
          </cell>
          <cell r="D9378">
            <v>0.53375274175700183</v>
          </cell>
        </row>
        <row r="9379">
          <cell r="B9379">
            <v>3.9635171598259999</v>
          </cell>
          <cell r="D9379">
            <v>0.53360198307400186</v>
          </cell>
        </row>
        <row r="9380">
          <cell r="B9380">
            <v>3.9635171598259999</v>
          </cell>
          <cell r="D9380">
            <v>0.53330046570800183</v>
          </cell>
        </row>
        <row r="9381">
          <cell r="B9381">
            <v>3.9635171598259999</v>
          </cell>
          <cell r="D9381">
            <v>0.53306930239400185</v>
          </cell>
        </row>
        <row r="9382">
          <cell r="B9382">
            <v>3.9635171598259999</v>
          </cell>
          <cell r="D9382">
            <v>0.53292189390400191</v>
          </cell>
        </row>
        <row r="9383">
          <cell r="B9383">
            <v>3.9635171598259999</v>
          </cell>
          <cell r="D9383">
            <v>0.53281803792200189</v>
          </cell>
        </row>
        <row r="9384">
          <cell r="B9384">
            <v>3.9635171598259999</v>
          </cell>
          <cell r="D9384">
            <v>0.53269743097600186</v>
          </cell>
        </row>
        <row r="9385">
          <cell r="B9385">
            <v>3.9635171598259999</v>
          </cell>
          <cell r="D9385">
            <v>0.53257012364400191</v>
          </cell>
        </row>
        <row r="9386">
          <cell r="B9386">
            <v>3.9635171598259999</v>
          </cell>
          <cell r="D9386">
            <v>0.53244951669800189</v>
          </cell>
        </row>
        <row r="9387">
          <cell r="B9387">
            <v>3.9635171598259999</v>
          </cell>
          <cell r="D9387">
            <v>0.53236576187400186</v>
          </cell>
        </row>
        <row r="9388">
          <cell r="B9388">
            <v>3.9635171598259999</v>
          </cell>
          <cell r="D9388">
            <v>0.53220830280500186</v>
          </cell>
        </row>
        <row r="9389">
          <cell r="B9389">
            <v>3.9635171598259999</v>
          </cell>
          <cell r="D9389">
            <v>0.53211784759500191</v>
          </cell>
        </row>
        <row r="9390">
          <cell r="B9390">
            <v>3.9635171598259999</v>
          </cell>
          <cell r="D9390">
            <v>0.53201734180600191</v>
          </cell>
        </row>
        <row r="9391">
          <cell r="B9391">
            <v>3.9635171598259999</v>
          </cell>
          <cell r="D9391">
            <v>0.53187328350900187</v>
          </cell>
        </row>
        <row r="9392">
          <cell r="B9392">
            <v>3.9635171598259999</v>
          </cell>
          <cell r="D9392">
            <v>0.5317426259840019</v>
          </cell>
        </row>
        <row r="9393">
          <cell r="B9393">
            <v>3.9635171598259999</v>
          </cell>
          <cell r="D9393">
            <v>0.53158181672200189</v>
          </cell>
        </row>
        <row r="9394">
          <cell r="B9394">
            <v>3.9635171598259999</v>
          </cell>
          <cell r="D9394">
            <v>0.53148131093300188</v>
          </cell>
        </row>
        <row r="9395">
          <cell r="B9395">
            <v>3.9635171598259999</v>
          </cell>
          <cell r="D9395">
            <v>0.53134395302200188</v>
          </cell>
        </row>
        <row r="9396">
          <cell r="B9396">
            <v>3.9635167408299998</v>
          </cell>
          <cell r="D9396">
            <v>0.53110943951500189</v>
          </cell>
        </row>
        <row r="9397">
          <cell r="B9397">
            <v>3.9592157489509998</v>
          </cell>
          <cell r="D9397">
            <v>0.53097543179700191</v>
          </cell>
        </row>
        <row r="9398">
          <cell r="B9398">
            <v>3.9557079161190001</v>
          </cell>
          <cell r="D9398">
            <v>0.53082132292100193</v>
          </cell>
        </row>
        <row r="9399">
          <cell r="B9399">
            <v>3.955707497124</v>
          </cell>
          <cell r="D9399">
            <v>0.53067056423800196</v>
          </cell>
        </row>
        <row r="9400">
          <cell r="B9400">
            <v>3.955707497124</v>
          </cell>
          <cell r="D9400">
            <v>0.53047960324000198</v>
          </cell>
        </row>
        <row r="9401">
          <cell r="B9401">
            <v>3.9407925036570002</v>
          </cell>
          <cell r="D9401">
            <v>0.53027189127700203</v>
          </cell>
        </row>
        <row r="9402">
          <cell r="B9402">
            <v>3.940482446766</v>
          </cell>
          <cell r="D9402">
            <v>0.53002062680500206</v>
          </cell>
        </row>
        <row r="9403">
          <cell r="B9403">
            <v>3.9404820277699999</v>
          </cell>
          <cell r="D9403">
            <v>0.52980956464900208</v>
          </cell>
        </row>
        <row r="9404">
          <cell r="B9404">
            <v>3.9377007336549998</v>
          </cell>
          <cell r="D9404">
            <v>0.52964875538700207</v>
          </cell>
        </row>
        <row r="9405">
          <cell r="B9405">
            <v>3.9345172035720002</v>
          </cell>
          <cell r="D9405">
            <v>0.52944104342400211</v>
          </cell>
        </row>
        <row r="9406">
          <cell r="B9406">
            <v>3.9345172035720002</v>
          </cell>
          <cell r="D9406">
            <v>0.52929028474100215</v>
          </cell>
        </row>
        <row r="9407">
          <cell r="B9407">
            <v>3.9345172035720002</v>
          </cell>
          <cell r="D9407">
            <v>0.52906247162000219</v>
          </cell>
        </row>
        <row r="9408">
          <cell r="B9408">
            <v>3.9304118827310002</v>
          </cell>
          <cell r="D9408">
            <v>0.52890166235800218</v>
          </cell>
        </row>
        <row r="9409">
          <cell r="B9409">
            <v>3.9304118827310002</v>
          </cell>
          <cell r="D9409">
            <v>0.52866714885100219</v>
          </cell>
        </row>
        <row r="9410">
          <cell r="B9410">
            <v>3.929656852301</v>
          </cell>
          <cell r="D9410">
            <v>0.52851974036100224</v>
          </cell>
        </row>
        <row r="9411">
          <cell r="B9411">
            <v>3.929656852301</v>
          </cell>
          <cell r="D9411">
            <v>0.52827852646800222</v>
          </cell>
        </row>
        <row r="9412">
          <cell r="B9412">
            <v>3.929656852301</v>
          </cell>
          <cell r="D9412">
            <v>0.52804736315400225</v>
          </cell>
        </row>
        <row r="9413">
          <cell r="B9413">
            <v>3.929656852301</v>
          </cell>
          <cell r="D9413">
            <v>0.5278999546640023</v>
          </cell>
        </row>
        <row r="9414">
          <cell r="B9414">
            <v>3.9296564333049999</v>
          </cell>
          <cell r="D9414">
            <v>0.5276051376840023</v>
          </cell>
        </row>
        <row r="9415">
          <cell r="B9415">
            <v>3.9296564333049999</v>
          </cell>
          <cell r="D9415">
            <v>0.52745437900100234</v>
          </cell>
        </row>
        <row r="9416">
          <cell r="B9416">
            <v>3.9296564333049999</v>
          </cell>
          <cell r="D9416">
            <v>0.52728351916000238</v>
          </cell>
        </row>
        <row r="9417">
          <cell r="B9417">
            <v>3.9296564333049999</v>
          </cell>
          <cell r="D9417">
            <v>0.52715286163500241</v>
          </cell>
        </row>
        <row r="9418">
          <cell r="B9418">
            <v>3.9296564333049999</v>
          </cell>
          <cell r="D9418">
            <v>0.52701550372400241</v>
          </cell>
        </row>
        <row r="9419">
          <cell r="B9419">
            <v>3.9296564333049999</v>
          </cell>
          <cell r="D9419">
            <v>0.52693844928600242</v>
          </cell>
        </row>
        <row r="9420">
          <cell r="B9420">
            <v>3.9296564333049999</v>
          </cell>
          <cell r="D9420">
            <v>0.52679104079600247</v>
          </cell>
        </row>
        <row r="9421">
          <cell r="B9421">
            <v>3.9296564333049999</v>
          </cell>
          <cell r="D9421">
            <v>0.52656322767500252</v>
          </cell>
        </row>
        <row r="9422">
          <cell r="B9422">
            <v>3.9296564333049999</v>
          </cell>
          <cell r="D9422">
            <v>0.5263220137820025</v>
          </cell>
        </row>
        <row r="9423">
          <cell r="B9423">
            <v>3.9296564333049999</v>
          </cell>
          <cell r="D9423">
            <v>0.52623490876500245</v>
          </cell>
        </row>
        <row r="9424">
          <cell r="B9424">
            <v>3.9296564333049999</v>
          </cell>
          <cell r="D9424">
            <v>0.52613775316900246</v>
          </cell>
        </row>
        <row r="9425">
          <cell r="B9425">
            <v>3.9296564333049999</v>
          </cell>
          <cell r="D9425">
            <v>0.52605064815200242</v>
          </cell>
        </row>
        <row r="9426">
          <cell r="B9426">
            <v>3.9296564333049999</v>
          </cell>
          <cell r="D9426">
            <v>0.5259467921700024</v>
          </cell>
        </row>
        <row r="9427">
          <cell r="B9427">
            <v>3.9296564333049999</v>
          </cell>
          <cell r="D9427">
            <v>0.52587308792500242</v>
          </cell>
        </row>
        <row r="9428">
          <cell r="B9428">
            <v>3.9296564333049999</v>
          </cell>
          <cell r="D9428">
            <v>0.52577928252200246</v>
          </cell>
        </row>
        <row r="9429">
          <cell r="B9429">
            <v>3.9296564333049999</v>
          </cell>
          <cell r="D9429">
            <v>0.52559837210200244</v>
          </cell>
        </row>
        <row r="9430">
          <cell r="B9430">
            <v>3.9296564333049999</v>
          </cell>
          <cell r="D9430">
            <v>0.52539401033200239</v>
          </cell>
        </row>
        <row r="9431">
          <cell r="B9431">
            <v>3.9296564333049999</v>
          </cell>
          <cell r="D9431">
            <v>0.52526000261400241</v>
          </cell>
        </row>
        <row r="9432">
          <cell r="B9432">
            <v>3.9296564333049999</v>
          </cell>
          <cell r="D9432">
            <v>0.52505229065100245</v>
          </cell>
        </row>
        <row r="9433">
          <cell r="B9433">
            <v>3.9296564333049999</v>
          </cell>
          <cell r="D9433">
            <v>0.52488143081000249</v>
          </cell>
        </row>
        <row r="9434">
          <cell r="B9434">
            <v>3.9296564333049999</v>
          </cell>
          <cell r="D9434">
            <v>0.52477087444200254</v>
          </cell>
        </row>
        <row r="9435">
          <cell r="B9435">
            <v>3.9296564333049999</v>
          </cell>
          <cell r="D9435">
            <v>0.5246603180740026</v>
          </cell>
        </row>
        <row r="9436">
          <cell r="B9436">
            <v>3.9296564333049999</v>
          </cell>
          <cell r="D9436">
            <v>0.52457991344300259</v>
          </cell>
        </row>
        <row r="9437">
          <cell r="B9437">
            <v>3.9296564333049999</v>
          </cell>
          <cell r="D9437">
            <v>0.52444255553200259</v>
          </cell>
        </row>
        <row r="9438">
          <cell r="B9438">
            <v>3.9296564333049999</v>
          </cell>
          <cell r="D9438">
            <v>0.52433534935700254</v>
          </cell>
        </row>
        <row r="9439">
          <cell r="B9439">
            <v>3.9296564333049999</v>
          </cell>
          <cell r="D9439">
            <v>0.52409413546400252</v>
          </cell>
        </row>
        <row r="9440">
          <cell r="B9440">
            <v>3.9296564333049999</v>
          </cell>
          <cell r="D9440">
            <v>0.52399362967500251</v>
          </cell>
        </row>
        <row r="9441">
          <cell r="B9441">
            <v>3.9296564333049999</v>
          </cell>
          <cell r="D9441">
            <v>0.52386297215000255</v>
          </cell>
        </row>
        <row r="9442">
          <cell r="B9442">
            <v>3.9296564333049999</v>
          </cell>
          <cell r="D9442">
            <v>0.52376916674700258</v>
          </cell>
        </row>
        <row r="9443">
          <cell r="B9443">
            <v>3.9296564333049999</v>
          </cell>
          <cell r="D9443">
            <v>0.52369211230900259</v>
          </cell>
        </row>
        <row r="9444">
          <cell r="B9444">
            <v>3.9296564333049999</v>
          </cell>
          <cell r="D9444">
            <v>0.52342744706500255</v>
          </cell>
        </row>
        <row r="9445">
          <cell r="B9445">
            <v>3.9296560143089998</v>
          </cell>
          <cell r="D9445">
            <v>0.5232800385750026</v>
          </cell>
        </row>
        <row r="9446">
          <cell r="B9446">
            <v>3.9296560143089998</v>
          </cell>
          <cell r="D9446">
            <v>0.5229852215950026</v>
          </cell>
        </row>
        <row r="9447">
          <cell r="B9447">
            <v>3.9296560143089998</v>
          </cell>
          <cell r="D9447">
            <v>0.52290816715700261</v>
          </cell>
        </row>
        <row r="9448">
          <cell r="B9448">
            <v>3.9296560143089998</v>
          </cell>
          <cell r="D9448">
            <v>0.52276075866700267</v>
          </cell>
        </row>
        <row r="9449">
          <cell r="B9449">
            <v>3.9296560143089998</v>
          </cell>
          <cell r="D9449">
            <v>0.52256979766900269</v>
          </cell>
        </row>
        <row r="9450">
          <cell r="B9450">
            <v>3.9296560143089998</v>
          </cell>
          <cell r="D9450">
            <v>0.52238888724900268</v>
          </cell>
        </row>
        <row r="9451">
          <cell r="B9451">
            <v>3.9296560143089998</v>
          </cell>
          <cell r="D9451">
            <v>0.52212422200500264</v>
          </cell>
        </row>
        <row r="9452">
          <cell r="B9452">
            <v>3.9296560143089998</v>
          </cell>
          <cell r="D9452">
            <v>0.5219600625500026</v>
          </cell>
        </row>
        <row r="9453">
          <cell r="B9453">
            <v>3.9296560143089998</v>
          </cell>
          <cell r="D9453">
            <v>0.5218428057970026</v>
          </cell>
        </row>
        <row r="9454">
          <cell r="B9454">
            <v>3.9296560143089998</v>
          </cell>
          <cell r="D9454">
            <v>0.52172889923600263</v>
          </cell>
        </row>
        <row r="9455">
          <cell r="B9455">
            <v>3.9296560143089998</v>
          </cell>
          <cell r="D9455">
            <v>0.52159824171100266</v>
          </cell>
        </row>
        <row r="9456">
          <cell r="B9456">
            <v>3.9296560143089998</v>
          </cell>
          <cell r="D9456">
            <v>0.52150443630800269</v>
          </cell>
        </row>
        <row r="9457">
          <cell r="B9457">
            <v>3.9296560143089998</v>
          </cell>
          <cell r="D9457">
            <v>0.52138717955500269</v>
          </cell>
        </row>
        <row r="9458">
          <cell r="B9458">
            <v>3.9296560143089998</v>
          </cell>
          <cell r="D9458">
            <v>0.5213101251170027</v>
          </cell>
        </row>
        <row r="9459">
          <cell r="B9459">
            <v>3.9296560143089998</v>
          </cell>
          <cell r="D9459">
            <v>0.52116941701300268</v>
          </cell>
        </row>
        <row r="9460">
          <cell r="B9460">
            <v>3.9296560143089998</v>
          </cell>
          <cell r="D9460">
            <v>0.52104881006700265</v>
          </cell>
        </row>
        <row r="9461">
          <cell r="B9461">
            <v>3.9296560143089998</v>
          </cell>
          <cell r="D9461">
            <v>0.52082769733200263</v>
          </cell>
        </row>
        <row r="9462">
          <cell r="B9462">
            <v>3.9296560143089998</v>
          </cell>
          <cell r="D9462">
            <v>0.52072049115700259</v>
          </cell>
        </row>
        <row r="9463">
          <cell r="B9463">
            <v>3.9296560143089998</v>
          </cell>
          <cell r="D9463">
            <v>0.52056973247400262</v>
          </cell>
        </row>
        <row r="9464">
          <cell r="B9464">
            <v>3.9296560143089998</v>
          </cell>
          <cell r="D9464">
            <v>0.52037207109000261</v>
          </cell>
        </row>
        <row r="9465">
          <cell r="B9465">
            <v>3.9296560143089998</v>
          </cell>
          <cell r="D9465">
            <v>0.52021796221400263</v>
          </cell>
        </row>
        <row r="9466">
          <cell r="B9466">
            <v>3.9296560143089998</v>
          </cell>
          <cell r="D9466">
            <v>0.5200973552680026</v>
          </cell>
        </row>
        <row r="9467">
          <cell r="B9467">
            <v>3.9296560143089998</v>
          </cell>
          <cell r="D9467">
            <v>0.52002030083000261</v>
          </cell>
        </row>
        <row r="9468">
          <cell r="B9468">
            <v>3.9296560143089998</v>
          </cell>
          <cell r="D9468">
            <v>0.51981593906000256</v>
          </cell>
        </row>
        <row r="9469">
          <cell r="B9469">
            <v>3.9296560143089998</v>
          </cell>
          <cell r="D9469">
            <v>0.51972883404300252</v>
          </cell>
        </row>
        <row r="9470">
          <cell r="B9470">
            <v>3.9296560143089998</v>
          </cell>
          <cell r="D9470">
            <v>0.51955797420200256</v>
          </cell>
        </row>
        <row r="9471">
          <cell r="B9471">
            <v>3.9296560143089998</v>
          </cell>
          <cell r="D9471">
            <v>0.51931676030900253</v>
          </cell>
        </row>
        <row r="9472">
          <cell r="B9472">
            <v>3.9296560143089998</v>
          </cell>
          <cell r="D9472">
            <v>0.51923970587100254</v>
          </cell>
        </row>
        <row r="9473">
          <cell r="B9473">
            <v>3.9296560143089998</v>
          </cell>
          <cell r="D9473">
            <v>0.51910569815300256</v>
          </cell>
        </row>
        <row r="9474">
          <cell r="B9474">
            <v>3.9296560143089998</v>
          </cell>
          <cell r="D9474">
            <v>0.51898844140000255</v>
          </cell>
        </row>
        <row r="9475">
          <cell r="B9475">
            <v>3.9296560143089998</v>
          </cell>
          <cell r="D9475">
            <v>0.51886783445400253</v>
          </cell>
        </row>
        <row r="9476">
          <cell r="B9476">
            <v>3.9296560143089998</v>
          </cell>
          <cell r="D9476">
            <v>0.51874052712200258</v>
          </cell>
        </row>
        <row r="9477">
          <cell r="B9477">
            <v>3.9296560143089998</v>
          </cell>
          <cell r="D9477">
            <v>0.51860316921100258</v>
          </cell>
        </row>
        <row r="9478">
          <cell r="B9478">
            <v>3.9296560143089998</v>
          </cell>
          <cell r="D9478">
            <v>0.51849931322900256</v>
          </cell>
        </row>
        <row r="9479">
          <cell r="B9479">
            <v>3.9296560143089998</v>
          </cell>
          <cell r="D9479">
            <v>0.51835190473900261</v>
          </cell>
        </row>
        <row r="9480">
          <cell r="B9480">
            <v>3.9296560143089998</v>
          </cell>
          <cell r="D9480">
            <v>0.51827485030100262</v>
          </cell>
        </row>
        <row r="9481">
          <cell r="B9481">
            <v>3.9296560143089998</v>
          </cell>
          <cell r="D9481">
            <v>0.51804033679400263</v>
          </cell>
        </row>
        <row r="9482">
          <cell r="B9482">
            <v>3.9296560143089998</v>
          </cell>
          <cell r="D9482">
            <v>0.51794653139100266</v>
          </cell>
        </row>
        <row r="9483">
          <cell r="B9483">
            <v>3.9296560143089998</v>
          </cell>
          <cell r="D9483">
            <v>0.51781252367300268</v>
          </cell>
        </row>
        <row r="9484">
          <cell r="B9484">
            <v>3.9296560143089998</v>
          </cell>
          <cell r="D9484">
            <v>0.51770866769100266</v>
          </cell>
        </row>
        <row r="9485">
          <cell r="B9485">
            <v>3.9296560143089998</v>
          </cell>
          <cell r="D9485">
            <v>0.51760146151600261</v>
          </cell>
        </row>
        <row r="9486">
          <cell r="B9486">
            <v>3.9296560143089998</v>
          </cell>
          <cell r="D9486">
            <v>0.51738704916700262</v>
          </cell>
        </row>
        <row r="9487">
          <cell r="B9487">
            <v>3.9296560143089998</v>
          </cell>
          <cell r="D9487">
            <v>0.51729994415000258</v>
          </cell>
        </row>
        <row r="9488">
          <cell r="B9488">
            <v>3.9296560143089998</v>
          </cell>
          <cell r="D9488">
            <v>0.51722959009800262</v>
          </cell>
        </row>
        <row r="9489">
          <cell r="B9489">
            <v>3.9296560143089998</v>
          </cell>
          <cell r="D9489">
            <v>0.51713578469500265</v>
          </cell>
        </row>
        <row r="9490">
          <cell r="B9490">
            <v>3.9296560143089998</v>
          </cell>
          <cell r="D9490">
            <v>0.51701182755600261</v>
          </cell>
        </row>
        <row r="9491">
          <cell r="B9491">
            <v>3.9296560143089998</v>
          </cell>
          <cell r="D9491">
            <v>0.51687781983800263</v>
          </cell>
        </row>
        <row r="9492">
          <cell r="B9492">
            <v>3.9296560143089998</v>
          </cell>
          <cell r="D9492">
            <v>0.5166935592250026</v>
          </cell>
        </row>
        <row r="9493">
          <cell r="B9493">
            <v>3.9296560143089998</v>
          </cell>
          <cell r="D9493">
            <v>0.51660645420800255</v>
          </cell>
        </row>
        <row r="9494">
          <cell r="B9494">
            <v>3.9296560143089998</v>
          </cell>
          <cell r="D9494">
            <v>0.51646909629700255</v>
          </cell>
        </row>
        <row r="9495">
          <cell r="B9495">
            <v>3.9296560143089998</v>
          </cell>
          <cell r="D9495">
            <v>0.5163585399290026</v>
          </cell>
        </row>
        <row r="9496">
          <cell r="B9496">
            <v>3.9296560143089998</v>
          </cell>
          <cell r="D9496">
            <v>0.51624463336800264</v>
          </cell>
        </row>
        <row r="9497">
          <cell r="B9497">
            <v>3.9296560143089998</v>
          </cell>
          <cell r="D9497">
            <v>0.51612402642200261</v>
          </cell>
        </row>
        <row r="9498">
          <cell r="B9498">
            <v>3.9296560143089998</v>
          </cell>
          <cell r="D9498">
            <v>0.51591296426600264</v>
          </cell>
        </row>
        <row r="9499">
          <cell r="B9499">
            <v>3.9296560143089998</v>
          </cell>
          <cell r="D9499">
            <v>0.51578230674100267</v>
          </cell>
        </row>
        <row r="9500">
          <cell r="B9500">
            <v>3.9296560143089998</v>
          </cell>
          <cell r="D9500">
            <v>0.51562484767200267</v>
          </cell>
        </row>
        <row r="9501">
          <cell r="B9501">
            <v>3.9296560143089998</v>
          </cell>
          <cell r="D9501">
            <v>0.51550759091900267</v>
          </cell>
        </row>
        <row r="9502">
          <cell r="B9502">
            <v>3.9296560143089998</v>
          </cell>
          <cell r="D9502">
            <v>0.51539703455100272</v>
          </cell>
        </row>
        <row r="9503">
          <cell r="B9503">
            <v>3.9296560143089998</v>
          </cell>
          <cell r="D9503">
            <v>0.51528647818300277</v>
          </cell>
        </row>
        <row r="9504">
          <cell r="B9504">
            <v>3.9296560143089998</v>
          </cell>
          <cell r="D9504">
            <v>0.51508211641300272</v>
          </cell>
        </row>
        <row r="9505">
          <cell r="B9505">
            <v>3.9296560143089998</v>
          </cell>
          <cell r="D9505">
            <v>0.51490120599300271</v>
          </cell>
        </row>
        <row r="9506">
          <cell r="B9506">
            <v>3.9296560143089998</v>
          </cell>
          <cell r="D9506">
            <v>0.51481410097600266</v>
          </cell>
        </row>
        <row r="9507">
          <cell r="B9507">
            <v>3.9296560143089998</v>
          </cell>
          <cell r="D9507">
            <v>0.51467674306500266</v>
          </cell>
        </row>
        <row r="9508">
          <cell r="B9508">
            <v>3.9296560143089998</v>
          </cell>
          <cell r="D9508">
            <v>0.51460973920600261</v>
          </cell>
        </row>
        <row r="9509">
          <cell r="B9509">
            <v>3.9296560143089998</v>
          </cell>
          <cell r="D9509">
            <v>0.51448243187400267</v>
          </cell>
        </row>
        <row r="9510">
          <cell r="B9510">
            <v>3.9296560143089998</v>
          </cell>
          <cell r="D9510">
            <v>0.51439197666400271</v>
          </cell>
        </row>
        <row r="9511">
          <cell r="B9511">
            <v>3.9296560143089998</v>
          </cell>
          <cell r="D9511">
            <v>0.51408710910500266</v>
          </cell>
        </row>
        <row r="9512">
          <cell r="B9512">
            <v>3.9236061339630002</v>
          </cell>
          <cell r="D9512">
            <v>0.51385929598400271</v>
          </cell>
        </row>
        <row r="9513">
          <cell r="B9513">
            <v>3.9236061339630002</v>
          </cell>
          <cell r="D9513">
            <v>0.51365493421400266</v>
          </cell>
        </row>
        <row r="9514">
          <cell r="B9514">
            <v>3.9236061339630002</v>
          </cell>
          <cell r="D9514">
            <v>0.51345057244400261</v>
          </cell>
        </row>
        <row r="9515">
          <cell r="B9515">
            <v>3.9236057149680001</v>
          </cell>
          <cell r="D9515">
            <v>0.51324956086700257</v>
          </cell>
        </row>
        <row r="9516">
          <cell r="B9516">
            <v>3.9228758242850001</v>
          </cell>
          <cell r="D9516">
            <v>0.51307870102600261</v>
          </cell>
        </row>
        <row r="9517">
          <cell r="B9517">
            <v>3.9228758242850001</v>
          </cell>
          <cell r="D9517">
            <v>0.51299829639500261</v>
          </cell>
        </row>
        <row r="9518">
          <cell r="B9518">
            <v>3.9203450896579999</v>
          </cell>
          <cell r="D9518">
            <v>0.51271017980100264</v>
          </cell>
        </row>
        <row r="9519">
          <cell r="B9519">
            <v>3.9180816743500002</v>
          </cell>
          <cell r="D9519">
            <v>0.51259292304800264</v>
          </cell>
        </row>
        <row r="9520">
          <cell r="B9520">
            <v>3.9180816743500002</v>
          </cell>
          <cell r="D9520">
            <v>0.51252256899600268</v>
          </cell>
        </row>
        <row r="9521">
          <cell r="B9521">
            <v>3.9180816743500002</v>
          </cell>
          <cell r="D9521">
            <v>0.51243881417200265</v>
          </cell>
        </row>
        <row r="9522">
          <cell r="B9522">
            <v>3.9180816743500002</v>
          </cell>
          <cell r="D9522">
            <v>0.51228470529600267</v>
          </cell>
        </row>
        <row r="9523">
          <cell r="B9523">
            <v>3.9180816743500002</v>
          </cell>
          <cell r="D9523">
            <v>0.51218754970000269</v>
          </cell>
        </row>
        <row r="9524">
          <cell r="B9524">
            <v>3.9180816743500002</v>
          </cell>
          <cell r="D9524">
            <v>0.51206359256100265</v>
          </cell>
        </row>
        <row r="9525">
          <cell r="B9525">
            <v>3.9180816743500002</v>
          </cell>
          <cell r="D9525">
            <v>0.51193293503600268</v>
          </cell>
        </row>
        <row r="9526">
          <cell r="B9526">
            <v>3.9180816743500002</v>
          </cell>
          <cell r="D9526">
            <v>0.51182907905400266</v>
          </cell>
        </row>
        <row r="9527">
          <cell r="B9527">
            <v>3.9180812553540001</v>
          </cell>
          <cell r="D9527">
            <v>0.51170847210800263</v>
          </cell>
        </row>
        <row r="9528">
          <cell r="B9528">
            <v>3.916082226396</v>
          </cell>
          <cell r="D9528">
            <v>0.51159121535500263</v>
          </cell>
        </row>
        <row r="9529">
          <cell r="B9529">
            <v>3.916082226396</v>
          </cell>
          <cell r="D9529">
            <v>0.51147730879400266</v>
          </cell>
        </row>
        <row r="9530">
          <cell r="B9530">
            <v>3.916082226396</v>
          </cell>
          <cell r="D9530">
            <v>0.51122939451500271</v>
          </cell>
        </row>
        <row r="9531">
          <cell r="B9531">
            <v>3.9119555367690002</v>
          </cell>
          <cell r="D9531">
            <v>0.51101498216600272</v>
          </cell>
        </row>
        <row r="9532">
          <cell r="B9532">
            <v>3.9119555367690002</v>
          </cell>
          <cell r="D9532">
            <v>0.51080727020300276</v>
          </cell>
        </row>
        <row r="9533">
          <cell r="B9533">
            <v>3.9113831885070001</v>
          </cell>
          <cell r="D9533">
            <v>0.51048230148600271</v>
          </cell>
        </row>
        <row r="9534">
          <cell r="B9534">
            <v>3.9080647417769998</v>
          </cell>
          <cell r="D9534">
            <v>0.51031144164500275</v>
          </cell>
        </row>
        <row r="9535">
          <cell r="B9535">
            <v>3.9076348520869999</v>
          </cell>
          <cell r="D9535">
            <v>0.5101238308390027</v>
          </cell>
        </row>
        <row r="9536">
          <cell r="B9536">
            <v>3.9076348520869999</v>
          </cell>
          <cell r="D9536">
            <v>0.50997642234900276</v>
          </cell>
        </row>
        <row r="9537">
          <cell r="B9537">
            <v>3.9076348520869999</v>
          </cell>
          <cell r="D9537">
            <v>0.50981226289400272</v>
          </cell>
        </row>
        <row r="9538">
          <cell r="B9538">
            <v>3.9003401352220002</v>
          </cell>
          <cell r="D9538">
            <v>0.50973855864900275</v>
          </cell>
        </row>
        <row r="9539">
          <cell r="B9539">
            <v>3.9003401352220002</v>
          </cell>
          <cell r="D9539">
            <v>0.5096112513170028</v>
          </cell>
        </row>
        <row r="9540">
          <cell r="B9540">
            <v>3.9003401352220002</v>
          </cell>
          <cell r="D9540">
            <v>0.50930973395100276</v>
          </cell>
        </row>
        <row r="9541">
          <cell r="B9541">
            <v>3.9003401352220002</v>
          </cell>
          <cell r="D9541">
            <v>0.50914222430300271</v>
          </cell>
        </row>
        <row r="9542">
          <cell r="B9542">
            <v>3.9003401352220002</v>
          </cell>
          <cell r="D9542">
            <v>0.50904841890000274</v>
          </cell>
        </row>
        <row r="9543">
          <cell r="B9543">
            <v>3.9003401352220002</v>
          </cell>
          <cell r="D9543">
            <v>0.50889095983100274</v>
          </cell>
        </row>
        <row r="9544">
          <cell r="B9544">
            <v>3.9003401352220002</v>
          </cell>
          <cell r="D9544">
            <v>0.50870334902500269</v>
          </cell>
        </row>
        <row r="9545">
          <cell r="B9545">
            <v>3.9003401352220002</v>
          </cell>
          <cell r="D9545">
            <v>0.50856264092100267</v>
          </cell>
        </row>
        <row r="9546">
          <cell r="B9546">
            <v>3.9003401352220002</v>
          </cell>
          <cell r="D9546">
            <v>0.50837838030800264</v>
          </cell>
        </row>
        <row r="9547">
          <cell r="B9547">
            <v>3.9003401352220002</v>
          </cell>
          <cell r="D9547">
            <v>0.5082343220110026</v>
          </cell>
        </row>
        <row r="9548">
          <cell r="B9548">
            <v>3.9003401352220002</v>
          </cell>
          <cell r="D9548">
            <v>0.50814051660800263</v>
          </cell>
        </row>
        <row r="9549">
          <cell r="B9549">
            <v>3.9003401352220002</v>
          </cell>
          <cell r="D9549">
            <v>0.50791270348700268</v>
          </cell>
        </row>
        <row r="9550">
          <cell r="B9550">
            <v>3.899311081539</v>
          </cell>
          <cell r="D9550">
            <v>0.50778539615500273</v>
          </cell>
        </row>
        <row r="9551">
          <cell r="B9551">
            <v>3.899311081539</v>
          </cell>
          <cell r="D9551">
            <v>0.50767148959400277</v>
          </cell>
        </row>
        <row r="9552">
          <cell r="B9552">
            <v>3.899311081539</v>
          </cell>
          <cell r="D9552">
            <v>0.50758773477000274</v>
          </cell>
        </row>
        <row r="9553">
          <cell r="B9553">
            <v>3.899311081539</v>
          </cell>
          <cell r="D9553">
            <v>0.50745707724500277</v>
          </cell>
        </row>
        <row r="9554">
          <cell r="B9554">
            <v>3.899311081539</v>
          </cell>
          <cell r="D9554">
            <v>0.50734987107000273</v>
          </cell>
        </row>
        <row r="9555">
          <cell r="B9555">
            <v>3.899311081539</v>
          </cell>
          <cell r="D9555">
            <v>0.50712875833500271</v>
          </cell>
        </row>
        <row r="9556">
          <cell r="B9556">
            <v>3.899311081539</v>
          </cell>
          <cell r="D9556">
            <v>0.50701820196700276</v>
          </cell>
        </row>
        <row r="9557">
          <cell r="B9557">
            <v>3.899311081539</v>
          </cell>
          <cell r="D9557">
            <v>0.50686074289800276</v>
          </cell>
        </row>
        <row r="9558">
          <cell r="B9558">
            <v>3.899311081539</v>
          </cell>
          <cell r="D9558">
            <v>0.50676023710900275</v>
          </cell>
        </row>
        <row r="9559">
          <cell r="B9559">
            <v>3.899311081539</v>
          </cell>
          <cell r="D9559">
            <v>0.50667648228500273</v>
          </cell>
        </row>
        <row r="9560">
          <cell r="B9560">
            <v>3.899311081539</v>
          </cell>
          <cell r="D9560">
            <v>0.50652907379500278</v>
          </cell>
        </row>
        <row r="9561">
          <cell r="B9561">
            <v>3.899311081539</v>
          </cell>
          <cell r="D9561">
            <v>0.50643861858500283</v>
          </cell>
        </row>
        <row r="9562">
          <cell r="B9562">
            <v>3.899311081539</v>
          </cell>
          <cell r="D9562">
            <v>0.50636156414700284</v>
          </cell>
        </row>
        <row r="9563">
          <cell r="B9563">
            <v>3.899311081539</v>
          </cell>
          <cell r="D9563">
            <v>0.50623090662200287</v>
          </cell>
        </row>
        <row r="9564">
          <cell r="B9564">
            <v>3.899311081539</v>
          </cell>
          <cell r="D9564">
            <v>0.50611364986900287</v>
          </cell>
        </row>
        <row r="9565">
          <cell r="B9565">
            <v>3.899311081539</v>
          </cell>
          <cell r="D9565">
            <v>0.50602654485200282</v>
          </cell>
        </row>
        <row r="9566">
          <cell r="B9566">
            <v>3.899311081539</v>
          </cell>
          <cell r="D9566">
            <v>0.5059059379060028</v>
          </cell>
        </row>
        <row r="9567">
          <cell r="B9567">
            <v>3.899311081539</v>
          </cell>
          <cell r="D9567">
            <v>0.50578198076700276</v>
          </cell>
        </row>
        <row r="9568">
          <cell r="B9568">
            <v>3.899311081539</v>
          </cell>
          <cell r="D9568">
            <v>0.50562117150500274</v>
          </cell>
        </row>
        <row r="9569">
          <cell r="B9569">
            <v>3.899311081539</v>
          </cell>
          <cell r="D9569">
            <v>0.50553071629500279</v>
          </cell>
        </row>
        <row r="9570">
          <cell r="B9570">
            <v>3.899311081539</v>
          </cell>
          <cell r="D9570">
            <v>0.50541010934900277</v>
          </cell>
        </row>
        <row r="9571">
          <cell r="B9571">
            <v>3.899311081539</v>
          </cell>
          <cell r="D9571">
            <v>0.50521914835100279</v>
          </cell>
        </row>
        <row r="9572">
          <cell r="B9572">
            <v>3.899311081539</v>
          </cell>
          <cell r="D9572">
            <v>0.50503153754500274</v>
          </cell>
        </row>
        <row r="9573">
          <cell r="B9573">
            <v>3.899311081539</v>
          </cell>
          <cell r="D9573">
            <v>0.5049444325280027</v>
          </cell>
        </row>
        <row r="9574">
          <cell r="B9574">
            <v>3.899311081539</v>
          </cell>
          <cell r="D9574">
            <v>0.50482047538900265</v>
          </cell>
        </row>
        <row r="9575">
          <cell r="B9575">
            <v>3.899311081539</v>
          </cell>
          <cell r="D9575">
            <v>0.50474342095100266</v>
          </cell>
        </row>
        <row r="9576">
          <cell r="B9576">
            <v>3.899311081539</v>
          </cell>
          <cell r="D9576">
            <v>0.50460941323300268</v>
          </cell>
        </row>
        <row r="9577">
          <cell r="B9577">
            <v>3.899311081539</v>
          </cell>
          <cell r="D9577">
            <v>0.50447875570800271</v>
          </cell>
        </row>
        <row r="9578">
          <cell r="B9578">
            <v>3.899311081539</v>
          </cell>
          <cell r="D9578">
            <v>0.50440170127000272</v>
          </cell>
        </row>
        <row r="9579">
          <cell r="B9579">
            <v>3.899311081539</v>
          </cell>
          <cell r="D9579">
            <v>0.5042810943240027</v>
          </cell>
        </row>
        <row r="9580">
          <cell r="B9580">
            <v>3.8901614702709999</v>
          </cell>
          <cell r="D9580">
            <v>0.50410018390400269</v>
          </cell>
        </row>
        <row r="9581">
          <cell r="B9581">
            <v>3.8901614702709999</v>
          </cell>
          <cell r="D9581">
            <v>0.50395612560700265</v>
          </cell>
        </row>
        <row r="9582">
          <cell r="B9582">
            <v>3.8901614702709999</v>
          </cell>
          <cell r="D9582">
            <v>0.50371491171400262</v>
          </cell>
        </row>
        <row r="9583">
          <cell r="B9583">
            <v>3.8901614702709999</v>
          </cell>
          <cell r="D9583">
            <v>0.50360100515300266</v>
          </cell>
        </row>
        <row r="9584">
          <cell r="B9584">
            <v>3.8901614702709999</v>
          </cell>
          <cell r="D9584">
            <v>0.50344019589100264</v>
          </cell>
        </row>
        <row r="9585">
          <cell r="B9585">
            <v>3.8901614702709999</v>
          </cell>
          <cell r="D9585">
            <v>0.50323248392800268</v>
          </cell>
        </row>
        <row r="9586">
          <cell r="B9586">
            <v>3.8901610512749998</v>
          </cell>
          <cell r="D9586">
            <v>0.50315877968300271</v>
          </cell>
        </row>
        <row r="9587">
          <cell r="B9587">
            <v>3.8901610512749998</v>
          </cell>
          <cell r="D9587">
            <v>0.50299127003500266</v>
          </cell>
        </row>
        <row r="9588">
          <cell r="B9588">
            <v>3.8901610512749998</v>
          </cell>
          <cell r="D9588">
            <v>0.50283716115900268</v>
          </cell>
        </row>
        <row r="9589">
          <cell r="B9589">
            <v>3.8901606322790001</v>
          </cell>
          <cell r="D9589">
            <v>0.50272660479100273</v>
          </cell>
        </row>
        <row r="9590">
          <cell r="B9590">
            <v>3.8901606322790001</v>
          </cell>
          <cell r="D9590">
            <v>0.5026428499670027</v>
          </cell>
        </row>
        <row r="9591">
          <cell r="B9591">
            <v>3.8901606322790001</v>
          </cell>
          <cell r="D9591">
            <v>0.50252894340600274</v>
          </cell>
        </row>
        <row r="9592">
          <cell r="B9592">
            <v>3.8901606322790001</v>
          </cell>
          <cell r="D9592">
            <v>0.50227097854800273</v>
          </cell>
        </row>
        <row r="9593">
          <cell r="B9593">
            <v>3.8901606322790001</v>
          </cell>
          <cell r="D9593">
            <v>0.50213697083000275</v>
          </cell>
        </row>
        <row r="9594">
          <cell r="B9594">
            <v>3.8901606322790001</v>
          </cell>
          <cell r="D9594">
            <v>0.50201971407700274</v>
          </cell>
        </row>
        <row r="9595">
          <cell r="B9595">
            <v>3.8901606322790001</v>
          </cell>
          <cell r="D9595">
            <v>0.50185220442900269</v>
          </cell>
        </row>
        <row r="9596">
          <cell r="B9596">
            <v>3.8901606322790001</v>
          </cell>
          <cell r="D9596">
            <v>0.50176509941200265</v>
          </cell>
        </row>
        <row r="9597">
          <cell r="B9597">
            <v>3.8901606322790001</v>
          </cell>
          <cell r="D9597">
            <v>0.50166124343000262</v>
          </cell>
        </row>
        <row r="9598">
          <cell r="B9598">
            <v>3.8901606322790001</v>
          </cell>
          <cell r="D9598">
            <v>0.50159088937800267</v>
          </cell>
        </row>
        <row r="9599">
          <cell r="B9599">
            <v>3.8901606322790001</v>
          </cell>
          <cell r="D9599">
            <v>0.50143343030900267</v>
          </cell>
        </row>
        <row r="9600">
          <cell r="B9600">
            <v>3.8901606322790001</v>
          </cell>
          <cell r="D9600">
            <v>0.50128937201200263</v>
          </cell>
        </row>
        <row r="9601">
          <cell r="B9601">
            <v>3.8901606322790001</v>
          </cell>
          <cell r="D9601">
            <v>0.50116876506600261</v>
          </cell>
        </row>
        <row r="9602">
          <cell r="B9602">
            <v>3.8901606322790001</v>
          </cell>
          <cell r="D9602">
            <v>0.50095770291000263</v>
          </cell>
        </row>
        <row r="9603">
          <cell r="B9603">
            <v>3.8901606322790001</v>
          </cell>
          <cell r="D9603">
            <v>0.50075334114000258</v>
          </cell>
        </row>
        <row r="9604">
          <cell r="B9604">
            <v>3.8901606322790001</v>
          </cell>
          <cell r="D9604">
            <v>0.50056908052700255</v>
          </cell>
        </row>
        <row r="9605">
          <cell r="B9605">
            <v>3.8901606322790001</v>
          </cell>
          <cell r="D9605">
            <v>0.50039822068600259</v>
          </cell>
        </row>
        <row r="9606">
          <cell r="B9606">
            <v>3.8901606322790001</v>
          </cell>
          <cell r="D9606">
            <v>0.5001637071790026</v>
          </cell>
        </row>
        <row r="9607">
          <cell r="B9607">
            <v>3.8901606322790001</v>
          </cell>
          <cell r="D9607">
            <v>0.50001964888200257</v>
          </cell>
        </row>
        <row r="9608">
          <cell r="B9608">
            <v>3.8901606322790001</v>
          </cell>
          <cell r="D9608">
            <v>0.49985883962000255</v>
          </cell>
        </row>
        <row r="9609">
          <cell r="B9609">
            <v>3.8901606322790001</v>
          </cell>
          <cell r="D9609">
            <v>0.49976503421700252</v>
          </cell>
        </row>
        <row r="9610">
          <cell r="B9610">
            <v>3.8901606322790001</v>
          </cell>
          <cell r="D9610">
            <v>0.49963102649900254</v>
          </cell>
        </row>
        <row r="9611">
          <cell r="B9611">
            <v>3.8901606322790001</v>
          </cell>
          <cell r="D9611">
            <v>0.49947021723700252</v>
          </cell>
        </row>
        <row r="9612">
          <cell r="B9612">
            <v>3.8901606322790001</v>
          </cell>
          <cell r="D9612">
            <v>0.4993194585540025</v>
          </cell>
        </row>
        <row r="9613">
          <cell r="B9613">
            <v>3.8901606322790001</v>
          </cell>
          <cell r="D9613">
            <v>0.49921560257200248</v>
          </cell>
        </row>
        <row r="9614">
          <cell r="B9614">
            <v>3.8901606322790001</v>
          </cell>
          <cell r="D9614">
            <v>0.49905814350300248</v>
          </cell>
        </row>
        <row r="9615">
          <cell r="B9615">
            <v>3.8901606322790001</v>
          </cell>
          <cell r="D9615">
            <v>0.4989509373280025</v>
          </cell>
        </row>
        <row r="9616">
          <cell r="B9616">
            <v>3.8901606322790001</v>
          </cell>
          <cell r="D9616">
            <v>0.4987633265220025</v>
          </cell>
        </row>
        <row r="9617">
          <cell r="B9617">
            <v>3.8901606322790001</v>
          </cell>
          <cell r="D9617">
            <v>0.49865947054000248</v>
          </cell>
        </row>
        <row r="9618">
          <cell r="B9618">
            <v>3.8901606322790001</v>
          </cell>
          <cell r="D9618">
            <v>0.49853216320800248</v>
          </cell>
        </row>
        <row r="9619">
          <cell r="B9619">
            <v>3.8901606322790001</v>
          </cell>
          <cell r="D9619">
            <v>0.49840485587600247</v>
          </cell>
        </row>
        <row r="9620">
          <cell r="B9620">
            <v>3.8901606322790001</v>
          </cell>
          <cell r="D9620">
            <v>0.49827084815800249</v>
          </cell>
        </row>
        <row r="9621">
          <cell r="B9621">
            <v>3.8901606322790001</v>
          </cell>
          <cell r="D9621">
            <v>0.4980463852300025</v>
          </cell>
        </row>
        <row r="9622">
          <cell r="B9622">
            <v>3.8901606322790001</v>
          </cell>
          <cell r="D9622">
            <v>0.49790567712600248</v>
          </cell>
        </row>
        <row r="9623">
          <cell r="B9623">
            <v>3.8901606322790001</v>
          </cell>
          <cell r="D9623">
            <v>0.49776496902200246</v>
          </cell>
        </row>
        <row r="9624">
          <cell r="B9624">
            <v>3.8901606322790001</v>
          </cell>
          <cell r="D9624">
            <v>0.49763096130400247</v>
          </cell>
        </row>
        <row r="9625">
          <cell r="B9625">
            <v>3.8901606322790001</v>
          </cell>
          <cell r="D9625">
            <v>0.4975572570590025</v>
          </cell>
        </row>
        <row r="9626">
          <cell r="B9626">
            <v>3.8901606322790001</v>
          </cell>
          <cell r="D9626">
            <v>0.49749025320000251</v>
          </cell>
        </row>
        <row r="9627">
          <cell r="B9627">
            <v>3.8815691234149998</v>
          </cell>
          <cell r="D9627">
            <v>0.4973796968320025</v>
          </cell>
        </row>
        <row r="9628">
          <cell r="B9628">
            <v>3.8815691234149998</v>
          </cell>
          <cell r="D9628">
            <v>0.49723563853500252</v>
          </cell>
        </row>
        <row r="9629">
          <cell r="B9629">
            <v>3.8814379777300001</v>
          </cell>
          <cell r="D9629">
            <v>0.49708823004500252</v>
          </cell>
        </row>
        <row r="9630">
          <cell r="B9630">
            <v>3.8814379777300001</v>
          </cell>
          <cell r="D9630">
            <v>0.49693412116900254</v>
          </cell>
        </row>
        <row r="9631">
          <cell r="B9631">
            <v>3.8715438109260001</v>
          </cell>
          <cell r="D9631">
            <v>0.49675656094200255</v>
          </cell>
        </row>
        <row r="9632">
          <cell r="B9632">
            <v>3.8683410070369999</v>
          </cell>
          <cell r="D9632">
            <v>0.49654549878600257</v>
          </cell>
        </row>
        <row r="9633">
          <cell r="B9633">
            <v>3.8683405880409998</v>
          </cell>
          <cell r="D9633">
            <v>0.49626073238500257</v>
          </cell>
        </row>
        <row r="9634">
          <cell r="B9634">
            <v>3.86636879381</v>
          </cell>
          <cell r="D9634">
            <v>0.49597931617700258</v>
          </cell>
        </row>
        <row r="9635">
          <cell r="B9635">
            <v>3.8662707487930001</v>
          </cell>
          <cell r="D9635">
            <v>0.49577160421400257</v>
          </cell>
        </row>
        <row r="9636">
          <cell r="B9636">
            <v>3.8662707487930001</v>
          </cell>
          <cell r="D9636">
            <v>0.49568114900400256</v>
          </cell>
        </row>
        <row r="9637">
          <cell r="B9637">
            <v>3.8662707487930001</v>
          </cell>
          <cell r="D9637">
            <v>0.49559739418000254</v>
          </cell>
        </row>
        <row r="9638">
          <cell r="B9638">
            <v>3.8662707487930001</v>
          </cell>
          <cell r="D9638">
            <v>0.49546003626900254</v>
          </cell>
        </row>
        <row r="9639">
          <cell r="B9639">
            <v>3.8662707487930001</v>
          </cell>
          <cell r="D9639">
            <v>0.49527912584900252</v>
          </cell>
        </row>
        <row r="9640">
          <cell r="B9640">
            <v>3.8662707487930001</v>
          </cell>
          <cell r="D9640">
            <v>0.49508816485100254</v>
          </cell>
        </row>
        <row r="9641">
          <cell r="B9641">
            <v>3.8662707487930001</v>
          </cell>
          <cell r="D9641">
            <v>0.49501446060600257</v>
          </cell>
        </row>
        <row r="9642">
          <cell r="B9642">
            <v>3.8662707487930001</v>
          </cell>
          <cell r="D9642">
            <v>0.49493070578200254</v>
          </cell>
        </row>
        <row r="9643">
          <cell r="B9643">
            <v>3.8662707487930001</v>
          </cell>
          <cell r="D9643">
            <v>0.49476319613400255</v>
          </cell>
        </row>
        <row r="9644">
          <cell r="B9644">
            <v>3.8662707487930001</v>
          </cell>
          <cell r="D9644">
            <v>0.49458898610000257</v>
          </cell>
        </row>
        <row r="9645">
          <cell r="B9645">
            <v>3.8623497861030001</v>
          </cell>
          <cell r="D9645">
            <v>0.49440137529400258</v>
          </cell>
        </row>
        <row r="9646">
          <cell r="B9646">
            <v>3.8623497861030001</v>
          </cell>
          <cell r="D9646">
            <v>0.49417021198000255</v>
          </cell>
        </row>
        <row r="9647">
          <cell r="B9647">
            <v>3.8623497861030001</v>
          </cell>
          <cell r="D9647">
            <v>0.49403285406900255</v>
          </cell>
        </row>
        <row r="9648">
          <cell r="B9648">
            <v>3.8623489481119999</v>
          </cell>
          <cell r="D9648">
            <v>0.49380169075500252</v>
          </cell>
        </row>
        <row r="9649">
          <cell r="B9649">
            <v>3.8522662331980002</v>
          </cell>
          <cell r="D9649">
            <v>0.49368443400200251</v>
          </cell>
        </row>
        <row r="9650">
          <cell r="B9650">
            <v>3.8522662331980002</v>
          </cell>
          <cell r="D9650">
            <v>0.49345662088100251</v>
          </cell>
        </row>
        <row r="9651">
          <cell r="B9651">
            <v>3.8522662331980002</v>
          </cell>
          <cell r="D9651">
            <v>0.49332596335600248</v>
          </cell>
        </row>
        <row r="9652">
          <cell r="B9652">
            <v>3.8522662331980002</v>
          </cell>
          <cell r="D9652">
            <v>0.49317855486600248</v>
          </cell>
        </row>
        <row r="9653">
          <cell r="B9653">
            <v>3.8522662331980002</v>
          </cell>
          <cell r="D9653">
            <v>0.49300434483200251</v>
          </cell>
        </row>
        <row r="9654">
          <cell r="B9654">
            <v>3.8522662331980002</v>
          </cell>
          <cell r="D9654">
            <v>0.49284018537700253</v>
          </cell>
        </row>
        <row r="9655">
          <cell r="B9655">
            <v>3.8522662331980002</v>
          </cell>
          <cell r="D9655">
            <v>0.49264587418600253</v>
          </cell>
        </row>
        <row r="9656">
          <cell r="B9656">
            <v>3.8522662331980002</v>
          </cell>
          <cell r="D9656">
            <v>0.49245826338000254</v>
          </cell>
        </row>
        <row r="9657">
          <cell r="B9657">
            <v>3.8522662331980002</v>
          </cell>
          <cell r="D9657">
            <v>0.49235775759100253</v>
          </cell>
        </row>
        <row r="9658">
          <cell r="B9658">
            <v>3.848296248</v>
          </cell>
          <cell r="D9658">
            <v>0.49213329466300254</v>
          </cell>
        </row>
        <row r="9659">
          <cell r="B9659">
            <v>3.847083255162</v>
          </cell>
          <cell r="D9659">
            <v>0.49196243482200253</v>
          </cell>
        </row>
        <row r="9660">
          <cell r="B9660">
            <v>3.8424277928360002</v>
          </cell>
          <cell r="D9660">
            <v>0.49182507691100252</v>
          </cell>
        </row>
        <row r="9661">
          <cell r="B9661">
            <v>3.8424277928360002</v>
          </cell>
          <cell r="D9661">
            <v>0.49166091745600254</v>
          </cell>
        </row>
        <row r="9662">
          <cell r="B9662">
            <v>3.8414041860979999</v>
          </cell>
          <cell r="D9662">
            <v>0.49146660626500255</v>
          </cell>
        </row>
        <row r="9663">
          <cell r="B9663">
            <v>3.8406005521550002</v>
          </cell>
          <cell r="D9663">
            <v>0.49129909661700255</v>
          </cell>
        </row>
        <row r="9664">
          <cell r="B9664">
            <v>3.8363850354190001</v>
          </cell>
          <cell r="D9664">
            <v>0.49112153639000256</v>
          </cell>
        </row>
        <row r="9665">
          <cell r="B9665">
            <v>3.8360795874810001</v>
          </cell>
          <cell r="D9665">
            <v>0.49104783214500258</v>
          </cell>
        </row>
        <row r="9666">
          <cell r="B9666">
            <v>3.8360795874810001</v>
          </cell>
          <cell r="D9666">
            <v>0.49094732635600258</v>
          </cell>
        </row>
        <row r="9667">
          <cell r="B9667">
            <v>3.8360795874810001</v>
          </cell>
          <cell r="D9667">
            <v>0.49085017076000259</v>
          </cell>
        </row>
        <row r="9668">
          <cell r="B9668">
            <v>3.8360795874810001</v>
          </cell>
          <cell r="D9668">
            <v>0.49077981670800258</v>
          </cell>
        </row>
        <row r="9669">
          <cell r="B9669">
            <v>3.8360795874810001</v>
          </cell>
          <cell r="D9669">
            <v>0.4904883499210026</v>
          </cell>
        </row>
        <row r="9670">
          <cell r="B9670">
            <v>3.8360795874810001</v>
          </cell>
          <cell r="D9670">
            <v>0.49041799586900259</v>
          </cell>
        </row>
        <row r="9671">
          <cell r="B9671">
            <v>3.8360795874810001</v>
          </cell>
          <cell r="D9671">
            <v>0.49025048622100259</v>
          </cell>
        </row>
        <row r="9672">
          <cell r="B9672">
            <v>3.8360795874810001</v>
          </cell>
          <cell r="D9672">
            <v>0.49012987927500257</v>
          </cell>
        </row>
        <row r="9673">
          <cell r="B9673">
            <v>3.8360795874810001</v>
          </cell>
          <cell r="D9673">
            <v>0.48980156036500255</v>
          </cell>
        </row>
        <row r="9674">
          <cell r="B9674">
            <v>3.8360795874810001</v>
          </cell>
          <cell r="D9674">
            <v>0.48966420245400255</v>
          </cell>
        </row>
        <row r="9675">
          <cell r="B9675">
            <v>3.8360795874810001</v>
          </cell>
          <cell r="D9675">
            <v>0.48959384840200254</v>
          </cell>
        </row>
        <row r="9676">
          <cell r="B9676">
            <v>3.8360795874810001</v>
          </cell>
          <cell r="D9676">
            <v>0.48934928431600255</v>
          </cell>
        </row>
        <row r="9677">
          <cell r="B9677">
            <v>3.8360795874810001</v>
          </cell>
          <cell r="D9677">
            <v>0.48928228045700256</v>
          </cell>
        </row>
        <row r="9678">
          <cell r="B9678">
            <v>3.8360795874810001</v>
          </cell>
          <cell r="D9678">
            <v>0.48915497312500256</v>
          </cell>
        </row>
        <row r="9679">
          <cell r="B9679">
            <v>3.8360795874810001</v>
          </cell>
          <cell r="D9679">
            <v>0.48904776695000257</v>
          </cell>
        </row>
        <row r="9680">
          <cell r="B9680">
            <v>3.8360795874810001</v>
          </cell>
          <cell r="D9680">
            <v>0.48895061135400258</v>
          </cell>
        </row>
        <row r="9681">
          <cell r="B9681">
            <v>3.8360795874810001</v>
          </cell>
          <cell r="D9681">
            <v>0.4888635063370026</v>
          </cell>
        </row>
        <row r="9682">
          <cell r="B9682">
            <v>3.8360795874810001</v>
          </cell>
          <cell r="D9682">
            <v>0.4886959966890026</v>
          </cell>
        </row>
        <row r="9683">
          <cell r="B9683">
            <v>3.8360795874810001</v>
          </cell>
          <cell r="D9683">
            <v>0.4885083858830026</v>
          </cell>
        </row>
        <row r="9684">
          <cell r="B9684">
            <v>3.8360795874810001</v>
          </cell>
          <cell r="D9684">
            <v>0.48832747546300259</v>
          </cell>
        </row>
        <row r="9685">
          <cell r="B9685">
            <v>3.8360795874810001</v>
          </cell>
          <cell r="D9685">
            <v>0.48820686851700257</v>
          </cell>
        </row>
        <row r="9686">
          <cell r="B9686">
            <v>3.8251953336039999</v>
          </cell>
          <cell r="D9686">
            <v>0.48810636272800256</v>
          </cell>
        </row>
        <row r="9687">
          <cell r="B9687">
            <v>3.8251949146080002</v>
          </cell>
          <cell r="D9687">
            <v>0.48794220327300258</v>
          </cell>
        </row>
        <row r="9688">
          <cell r="B9688">
            <v>3.8251949146080002</v>
          </cell>
          <cell r="D9688">
            <v>0.4877981449760026</v>
          </cell>
        </row>
        <row r="9689">
          <cell r="B9689">
            <v>3.8146173656559998</v>
          </cell>
          <cell r="D9689">
            <v>0.48758708282000263</v>
          </cell>
        </row>
        <row r="9690">
          <cell r="B9690">
            <v>3.8146173656559998</v>
          </cell>
          <cell r="D9690">
            <v>0.48745307510200264</v>
          </cell>
        </row>
        <row r="9691">
          <cell r="B9691">
            <v>3.8146169466600002</v>
          </cell>
          <cell r="D9691">
            <v>0.48723531256000263</v>
          </cell>
        </row>
        <row r="9692">
          <cell r="B9692">
            <v>3.8146169466600002</v>
          </cell>
          <cell r="D9692">
            <v>0.48712140599900261</v>
          </cell>
        </row>
        <row r="9693">
          <cell r="B9693">
            <v>3.8146169466600002</v>
          </cell>
          <cell r="D9693">
            <v>0.48694719596500263</v>
          </cell>
        </row>
        <row r="9694">
          <cell r="B9694">
            <v>3.8123267156209999</v>
          </cell>
          <cell r="D9694">
            <v>0.48680983805400263</v>
          </cell>
        </row>
        <row r="9695">
          <cell r="B9695">
            <v>3.8123267156209999</v>
          </cell>
          <cell r="D9695">
            <v>0.48665572917800265</v>
          </cell>
        </row>
        <row r="9696">
          <cell r="B9696">
            <v>3.808827262706</v>
          </cell>
          <cell r="D9696">
            <v>0.48635756200500263</v>
          </cell>
        </row>
        <row r="9697">
          <cell r="B9697">
            <v>3.8074969510429999</v>
          </cell>
          <cell r="D9697">
            <v>0.48618000177800264</v>
          </cell>
        </row>
        <row r="9698">
          <cell r="B9698">
            <v>3.8074969510429999</v>
          </cell>
          <cell r="D9698">
            <v>0.48595218865700263</v>
          </cell>
        </row>
        <row r="9699">
          <cell r="B9699">
            <v>3.8049972221049999</v>
          </cell>
          <cell r="D9699">
            <v>0.4857109747640026</v>
          </cell>
        </row>
        <row r="9700">
          <cell r="B9700">
            <v>3.8024036381080002</v>
          </cell>
          <cell r="D9700">
            <v>0.48556691646700262</v>
          </cell>
        </row>
        <row r="9701">
          <cell r="B9701">
            <v>3.7911904725280001</v>
          </cell>
          <cell r="D9701">
            <v>0.48542285817000264</v>
          </cell>
        </row>
        <row r="9702">
          <cell r="B9702">
            <v>3.7911904725280001</v>
          </cell>
          <cell r="D9702">
            <v>0.48528215006600262</v>
          </cell>
        </row>
        <row r="9703">
          <cell r="B9703">
            <v>3.7911904725280001</v>
          </cell>
          <cell r="D9703">
            <v>0.4851414419620026</v>
          </cell>
        </row>
        <row r="9704">
          <cell r="B9704">
            <v>3.7911904725280001</v>
          </cell>
          <cell r="D9704">
            <v>0.48496053154200258</v>
          </cell>
        </row>
        <row r="9705">
          <cell r="B9705">
            <v>3.7911904725280001</v>
          </cell>
          <cell r="D9705">
            <v>0.48470256668400258</v>
          </cell>
        </row>
        <row r="9706">
          <cell r="B9706">
            <v>3.7911904725280001</v>
          </cell>
          <cell r="D9706">
            <v>0.48456520877300258</v>
          </cell>
        </row>
        <row r="9707">
          <cell r="B9707">
            <v>3.7911904725280001</v>
          </cell>
          <cell r="D9707">
            <v>0.48443790144100257</v>
          </cell>
        </row>
        <row r="9708">
          <cell r="B9708">
            <v>3.7911904725280001</v>
          </cell>
          <cell r="D9708">
            <v>0.48432064468800257</v>
          </cell>
        </row>
        <row r="9709">
          <cell r="B9709">
            <v>3.7911904725280001</v>
          </cell>
          <cell r="D9709">
            <v>0.48415983542600255</v>
          </cell>
        </row>
        <row r="9710">
          <cell r="B9710">
            <v>3.7911904725280001</v>
          </cell>
          <cell r="D9710">
            <v>0.48399567597100257</v>
          </cell>
        </row>
        <row r="9711">
          <cell r="B9711">
            <v>3.7868974415690002</v>
          </cell>
          <cell r="D9711">
            <v>0.4837745632360026</v>
          </cell>
        </row>
        <row r="9712">
          <cell r="B9712">
            <v>3.78440274058</v>
          </cell>
          <cell r="D9712">
            <v>0.48356350108000262</v>
          </cell>
        </row>
        <row r="9713">
          <cell r="B9713">
            <v>3.78440274058</v>
          </cell>
          <cell r="D9713">
            <v>0.4834127423970026</v>
          </cell>
        </row>
        <row r="9714">
          <cell r="B9714">
            <v>3.78440274058</v>
          </cell>
          <cell r="D9714">
            <v>0.48314472696100258</v>
          </cell>
        </row>
        <row r="9715">
          <cell r="B9715">
            <v>3.78440274058</v>
          </cell>
          <cell r="D9715">
            <v>0.48292696441900257</v>
          </cell>
        </row>
        <row r="9716">
          <cell r="B9716">
            <v>3.78440274058</v>
          </cell>
          <cell r="D9716">
            <v>0.48275945477100257</v>
          </cell>
        </row>
        <row r="9717">
          <cell r="B9717">
            <v>3.78440274058</v>
          </cell>
          <cell r="D9717">
            <v>0.48252159107100256</v>
          </cell>
        </row>
        <row r="9718">
          <cell r="B9718">
            <v>3.7828872327740002</v>
          </cell>
          <cell r="D9718">
            <v>0.48227032659900254</v>
          </cell>
        </row>
        <row r="9719">
          <cell r="B9719">
            <v>3.7820052466159999</v>
          </cell>
          <cell r="D9719">
            <v>0.48199226058400252</v>
          </cell>
        </row>
        <row r="9720">
          <cell r="B9720">
            <v>3.779422137514</v>
          </cell>
          <cell r="D9720">
            <v>0.48178119842800254</v>
          </cell>
        </row>
        <row r="9721">
          <cell r="B9721">
            <v>3.779422137514</v>
          </cell>
          <cell r="D9721">
            <v>0.48144282893900253</v>
          </cell>
        </row>
        <row r="9722">
          <cell r="B9722">
            <v>3.776277574041</v>
          </cell>
          <cell r="D9722">
            <v>0.48125521813300254</v>
          </cell>
        </row>
        <row r="9723">
          <cell r="B9723">
            <v>3.774010806767</v>
          </cell>
          <cell r="D9723">
            <v>0.48101065404700255</v>
          </cell>
        </row>
        <row r="9724">
          <cell r="B9724">
            <v>3.767386064184</v>
          </cell>
          <cell r="D9724">
            <v>0.48092354903000256</v>
          </cell>
        </row>
        <row r="9725">
          <cell r="B9725">
            <v>3.767386064184</v>
          </cell>
          <cell r="D9725">
            <v>0.48082304324100256</v>
          </cell>
        </row>
        <row r="9726">
          <cell r="B9726">
            <v>3.767386064184</v>
          </cell>
          <cell r="D9726">
            <v>0.48071918725900253</v>
          </cell>
        </row>
        <row r="9727">
          <cell r="B9727">
            <v>3.767386064184</v>
          </cell>
          <cell r="D9727">
            <v>0.48061533127700251</v>
          </cell>
        </row>
        <row r="9728">
          <cell r="B9728">
            <v>3.767386064184</v>
          </cell>
          <cell r="D9728">
            <v>0.4805449772250025</v>
          </cell>
        </row>
        <row r="9729">
          <cell r="B9729">
            <v>3.767386064184</v>
          </cell>
          <cell r="D9729">
            <v>0.48046457259400249</v>
          </cell>
        </row>
        <row r="9730">
          <cell r="B9730">
            <v>3.767386064184</v>
          </cell>
          <cell r="D9730">
            <v>0.48026691121000248</v>
          </cell>
        </row>
        <row r="9731">
          <cell r="B9731">
            <v>3.767386064184</v>
          </cell>
          <cell r="D9731">
            <v>0.48015970503500249</v>
          </cell>
        </row>
        <row r="9732">
          <cell r="B9732">
            <v>3.767386064184</v>
          </cell>
          <cell r="D9732">
            <v>0.48004579847400247</v>
          </cell>
        </row>
        <row r="9733">
          <cell r="B9733">
            <v>3.7596493067510002</v>
          </cell>
          <cell r="D9733">
            <v>0.4798347363180025</v>
          </cell>
        </row>
        <row r="9734">
          <cell r="B9734">
            <v>3.7558829535120002</v>
          </cell>
          <cell r="D9734">
            <v>0.47971747956500249</v>
          </cell>
        </row>
        <row r="9735">
          <cell r="B9735">
            <v>3.7558829535120002</v>
          </cell>
          <cell r="D9735">
            <v>0.47959352242600251</v>
          </cell>
        </row>
        <row r="9736">
          <cell r="B9736">
            <v>3.7558829535120002</v>
          </cell>
          <cell r="D9736">
            <v>0.47938581046300249</v>
          </cell>
        </row>
        <row r="9737">
          <cell r="B9737">
            <v>3.7558829535120002</v>
          </cell>
          <cell r="D9737">
            <v>0.47922500120100248</v>
          </cell>
        </row>
        <row r="9738">
          <cell r="B9738">
            <v>3.7558829535120002</v>
          </cell>
          <cell r="D9738">
            <v>0.47912114521900245</v>
          </cell>
        </row>
        <row r="9739">
          <cell r="B9739">
            <v>3.7558829535120002</v>
          </cell>
          <cell r="D9739">
            <v>0.47884642939700245</v>
          </cell>
        </row>
        <row r="9740">
          <cell r="B9740">
            <v>3.7558829535120002</v>
          </cell>
          <cell r="D9740">
            <v>0.47873587302900245</v>
          </cell>
        </row>
        <row r="9741">
          <cell r="B9741">
            <v>3.7558829535120002</v>
          </cell>
          <cell r="D9741">
            <v>0.47857171357400247</v>
          </cell>
        </row>
        <row r="9742">
          <cell r="B9742">
            <v>3.7558829535120002</v>
          </cell>
          <cell r="D9742">
            <v>0.47845445682100246</v>
          </cell>
        </row>
        <row r="9743">
          <cell r="B9743">
            <v>3.7558829535120002</v>
          </cell>
          <cell r="D9743">
            <v>0.47828694717300246</v>
          </cell>
        </row>
        <row r="9744">
          <cell r="B9744">
            <v>3.7558829535120002</v>
          </cell>
          <cell r="D9744">
            <v>0.47818309119100244</v>
          </cell>
        </row>
        <row r="9745">
          <cell r="B9745">
            <v>3.7558829535120002</v>
          </cell>
          <cell r="D9745">
            <v>0.47800218077100243</v>
          </cell>
        </row>
        <row r="9746">
          <cell r="B9746">
            <v>3.7558829535120002</v>
          </cell>
          <cell r="D9746">
            <v>0.47789497459600244</v>
          </cell>
        </row>
        <row r="9747">
          <cell r="B9747">
            <v>3.7529122732950002</v>
          </cell>
          <cell r="D9747">
            <v>0.47782462054400243</v>
          </cell>
        </row>
        <row r="9748">
          <cell r="B9748">
            <v>3.7529122732950002</v>
          </cell>
          <cell r="D9748">
            <v>0.47765041051000245</v>
          </cell>
        </row>
        <row r="9749">
          <cell r="B9749">
            <v>3.7529122732950002</v>
          </cell>
          <cell r="D9749">
            <v>0.47756665568600243</v>
          </cell>
        </row>
        <row r="9750">
          <cell r="B9750">
            <v>3.7529122732950002</v>
          </cell>
          <cell r="D9750">
            <v>0.47746279970400241</v>
          </cell>
        </row>
        <row r="9751">
          <cell r="B9751">
            <v>3.7529122732950002</v>
          </cell>
          <cell r="D9751">
            <v>0.4773723444940024</v>
          </cell>
        </row>
        <row r="9752">
          <cell r="B9752">
            <v>3.7529122732950002</v>
          </cell>
          <cell r="D9752">
            <v>0.47721823561800242</v>
          </cell>
        </row>
        <row r="9753">
          <cell r="B9753">
            <v>3.749314775362</v>
          </cell>
          <cell r="D9753">
            <v>0.47700047307600241</v>
          </cell>
        </row>
        <row r="9754">
          <cell r="B9754">
            <v>3.7469830637400001</v>
          </cell>
          <cell r="D9754">
            <v>0.47679276111300239</v>
          </cell>
        </row>
        <row r="9755">
          <cell r="B9755">
            <v>3.7436264883920001</v>
          </cell>
          <cell r="D9755">
            <v>0.47662190127200238</v>
          </cell>
        </row>
        <row r="9756">
          <cell r="B9756">
            <v>3.743626069396</v>
          </cell>
          <cell r="D9756">
            <v>0.4764778429750024</v>
          </cell>
        </row>
        <row r="9757">
          <cell r="B9757">
            <v>3.7432581910840002</v>
          </cell>
          <cell r="D9757">
            <v>0.47635053564300239</v>
          </cell>
        </row>
        <row r="9758">
          <cell r="B9758">
            <v>3.7416513421939999</v>
          </cell>
          <cell r="D9758">
            <v>0.47615287425900238</v>
          </cell>
        </row>
        <row r="9759">
          <cell r="B9759">
            <v>3.7416513421939999</v>
          </cell>
          <cell r="D9759">
            <v>0.47605571866300239</v>
          </cell>
        </row>
        <row r="9760">
          <cell r="B9760">
            <v>3.7416513421939999</v>
          </cell>
          <cell r="D9760">
            <v>0.47587480824300238</v>
          </cell>
        </row>
        <row r="9761">
          <cell r="B9761">
            <v>3.7280000400579998</v>
          </cell>
          <cell r="D9761">
            <v>0.4757307499460024</v>
          </cell>
        </row>
        <row r="9762">
          <cell r="B9762">
            <v>3.7279996210630002</v>
          </cell>
          <cell r="D9762">
            <v>0.47551968779000242</v>
          </cell>
        </row>
        <row r="9763">
          <cell r="B9763">
            <v>3.7279996210630002</v>
          </cell>
          <cell r="D9763">
            <v>0.47517461791600241</v>
          </cell>
        </row>
        <row r="9764">
          <cell r="B9764">
            <v>3.7279996210630002</v>
          </cell>
          <cell r="D9764">
            <v>0.47498700711000241</v>
          </cell>
        </row>
        <row r="9765">
          <cell r="B9765">
            <v>3.7279996210630002</v>
          </cell>
          <cell r="D9765">
            <v>0.4748060966900024</v>
          </cell>
        </row>
        <row r="9766">
          <cell r="B9766">
            <v>3.7279996210630002</v>
          </cell>
          <cell r="D9766">
            <v>0.47457493337600237</v>
          </cell>
        </row>
        <row r="9767">
          <cell r="B9767">
            <v>3.7279996210630002</v>
          </cell>
          <cell r="D9767">
            <v>0.47446772720100239</v>
          </cell>
        </row>
        <row r="9768">
          <cell r="B9768">
            <v>3.7279996210630002</v>
          </cell>
          <cell r="D9768">
            <v>0.4743605210260024</v>
          </cell>
        </row>
        <row r="9769">
          <cell r="B9769">
            <v>3.7279996210630002</v>
          </cell>
          <cell r="D9769">
            <v>0.47414945887000243</v>
          </cell>
        </row>
        <row r="9770">
          <cell r="B9770">
            <v>3.7279996210630002</v>
          </cell>
          <cell r="D9770">
            <v>0.47392834613500245</v>
          </cell>
        </row>
        <row r="9771">
          <cell r="B9771">
            <v>3.7279996210630002</v>
          </cell>
          <cell r="D9771">
            <v>0.47377423725900247</v>
          </cell>
        </row>
        <row r="9772">
          <cell r="B9772">
            <v>3.7279996210630002</v>
          </cell>
          <cell r="D9772">
            <v>0.47356987548900248</v>
          </cell>
        </row>
        <row r="9773">
          <cell r="B9773">
            <v>3.7279996210630002</v>
          </cell>
          <cell r="D9773">
            <v>0.47341241642000248</v>
          </cell>
        </row>
        <row r="9774">
          <cell r="B9774">
            <v>3.7279996210630002</v>
          </cell>
          <cell r="D9774">
            <v>0.47310754886100248</v>
          </cell>
        </row>
        <row r="9775">
          <cell r="B9775">
            <v>3.7279996210630002</v>
          </cell>
          <cell r="D9775">
            <v>0.47302379403700245</v>
          </cell>
        </row>
        <row r="9776">
          <cell r="B9776">
            <v>3.7279992020670001</v>
          </cell>
          <cell r="D9776">
            <v>0.47279263072300243</v>
          </cell>
        </row>
        <row r="9777">
          <cell r="B9777">
            <v>3.7279992020670001</v>
          </cell>
          <cell r="D9777">
            <v>0.47269212493400242</v>
          </cell>
        </row>
        <row r="9778">
          <cell r="B9778">
            <v>3.7279992020670001</v>
          </cell>
          <cell r="D9778">
            <v>0.47256481760200242</v>
          </cell>
        </row>
        <row r="9779">
          <cell r="B9779">
            <v>3.7279992020670001</v>
          </cell>
          <cell r="D9779">
            <v>0.47241740911200242</v>
          </cell>
        </row>
        <row r="9780">
          <cell r="B9780">
            <v>3.7279992020670001</v>
          </cell>
          <cell r="D9780">
            <v>0.47234370486700245</v>
          </cell>
        </row>
        <row r="9781">
          <cell r="B9781">
            <v>3.7279992020670001</v>
          </cell>
          <cell r="D9781">
            <v>0.47225659985000246</v>
          </cell>
        </row>
        <row r="9782">
          <cell r="B9782">
            <v>3.7279992020670001</v>
          </cell>
          <cell r="D9782">
            <v>0.47217284502600243</v>
          </cell>
        </row>
        <row r="9783">
          <cell r="B9783">
            <v>3.7279992020670001</v>
          </cell>
          <cell r="D9783">
            <v>0.47209579058800244</v>
          </cell>
        </row>
        <row r="9784">
          <cell r="B9784">
            <v>3.7279992020670001</v>
          </cell>
          <cell r="D9784">
            <v>0.47190147939700244</v>
          </cell>
        </row>
        <row r="9785">
          <cell r="B9785">
            <v>3.7279992020670001</v>
          </cell>
          <cell r="D9785">
            <v>0.47181437438000245</v>
          </cell>
        </row>
        <row r="9786">
          <cell r="B9786">
            <v>3.7279992020670001</v>
          </cell>
          <cell r="D9786">
            <v>0.47172726936300247</v>
          </cell>
        </row>
        <row r="9787">
          <cell r="B9787">
            <v>3.7279992020670001</v>
          </cell>
          <cell r="D9787">
            <v>0.47145255354100246</v>
          </cell>
        </row>
        <row r="9788">
          <cell r="B9788">
            <v>3.7279992020670001</v>
          </cell>
          <cell r="D9788">
            <v>0.47137214891000245</v>
          </cell>
        </row>
        <row r="9789">
          <cell r="B9789">
            <v>3.7279992020670001</v>
          </cell>
          <cell r="D9789">
            <v>0.47128169370000245</v>
          </cell>
        </row>
        <row r="9790">
          <cell r="B9790">
            <v>3.7279992020670001</v>
          </cell>
          <cell r="D9790">
            <v>0.47114098559600243</v>
          </cell>
        </row>
        <row r="9791">
          <cell r="B9791">
            <v>3.7279992020670001</v>
          </cell>
          <cell r="D9791">
            <v>0.47098687672000245</v>
          </cell>
        </row>
        <row r="9792">
          <cell r="B9792">
            <v>3.7279992020670001</v>
          </cell>
          <cell r="D9792">
            <v>0.47066860838900243</v>
          </cell>
        </row>
        <row r="9793">
          <cell r="B9793">
            <v>3.7279992020670001</v>
          </cell>
          <cell r="D9793">
            <v>0.47026993542700241</v>
          </cell>
        </row>
        <row r="9794">
          <cell r="B9794">
            <v>3.7279992020670001</v>
          </cell>
          <cell r="D9794">
            <v>0.47013927790200238</v>
          </cell>
        </row>
        <row r="9795">
          <cell r="B9795">
            <v>3.7279992020670001</v>
          </cell>
          <cell r="D9795">
            <v>0.47000862037700236</v>
          </cell>
        </row>
        <row r="9796">
          <cell r="B9796">
            <v>3.7279992020670001</v>
          </cell>
          <cell r="D9796">
            <v>0.46991481497400234</v>
          </cell>
        </row>
        <row r="9797">
          <cell r="B9797">
            <v>3.7279992020670001</v>
          </cell>
          <cell r="D9797">
            <v>0.46967360108100231</v>
          </cell>
        </row>
        <row r="9798">
          <cell r="B9798">
            <v>3.7279992020670001</v>
          </cell>
          <cell r="D9798">
            <v>0.46954294355600229</v>
          </cell>
        </row>
        <row r="9799">
          <cell r="B9799">
            <v>3.7279992020670001</v>
          </cell>
          <cell r="D9799">
            <v>0.46943908757400227</v>
          </cell>
        </row>
        <row r="9800">
          <cell r="B9800">
            <v>3.7279992020670001</v>
          </cell>
          <cell r="D9800">
            <v>0.46932518101300225</v>
          </cell>
        </row>
        <row r="9801">
          <cell r="B9801">
            <v>3.7279992020670001</v>
          </cell>
          <cell r="D9801">
            <v>0.46906386596200222</v>
          </cell>
        </row>
        <row r="9802">
          <cell r="B9802">
            <v>3.7279992020670001</v>
          </cell>
          <cell r="D9802">
            <v>0.46897341075200222</v>
          </cell>
        </row>
        <row r="9803">
          <cell r="B9803">
            <v>3.7279992020670001</v>
          </cell>
          <cell r="D9803">
            <v>0.46888630573500223</v>
          </cell>
        </row>
        <row r="9804">
          <cell r="B9804">
            <v>3.7279992020670001</v>
          </cell>
          <cell r="D9804">
            <v>0.46879920071800224</v>
          </cell>
        </row>
        <row r="9805">
          <cell r="B9805">
            <v>3.7279992020670001</v>
          </cell>
          <cell r="D9805">
            <v>0.46867859377200222</v>
          </cell>
        </row>
        <row r="9806">
          <cell r="B9806">
            <v>3.7279992020670001</v>
          </cell>
          <cell r="D9806">
            <v>0.46858813856200221</v>
          </cell>
        </row>
        <row r="9807">
          <cell r="B9807">
            <v>3.7279992020670001</v>
          </cell>
          <cell r="D9807">
            <v>0.46847758219400221</v>
          </cell>
        </row>
        <row r="9808">
          <cell r="B9808">
            <v>3.7279992020670001</v>
          </cell>
          <cell r="D9808">
            <v>0.46814256289800221</v>
          </cell>
        </row>
        <row r="9809">
          <cell r="B9809">
            <v>3.7279992020670001</v>
          </cell>
          <cell r="D9809">
            <v>0.46801525556600221</v>
          </cell>
        </row>
        <row r="9810">
          <cell r="B9810">
            <v>3.7279992020670001</v>
          </cell>
          <cell r="D9810">
            <v>0.46785444630400219</v>
          </cell>
        </row>
        <row r="9811">
          <cell r="B9811">
            <v>3.7279992020670001</v>
          </cell>
          <cell r="D9811">
            <v>0.46774053974300217</v>
          </cell>
        </row>
        <row r="9812">
          <cell r="B9812">
            <v>3.7279992020670001</v>
          </cell>
          <cell r="D9812">
            <v>0.46763333356800219</v>
          </cell>
        </row>
        <row r="9813">
          <cell r="B9813">
            <v>3.7279992020670001</v>
          </cell>
          <cell r="D9813">
            <v>0.46747252430600217</v>
          </cell>
        </row>
        <row r="9814">
          <cell r="B9814">
            <v>3.7279992020670001</v>
          </cell>
          <cell r="D9814">
            <v>0.4673988200610022</v>
          </cell>
        </row>
        <row r="9815">
          <cell r="B9815">
            <v>3.7279992020670001</v>
          </cell>
          <cell r="D9815">
            <v>0.46710400308100219</v>
          </cell>
        </row>
        <row r="9816">
          <cell r="B9816">
            <v>3.7279992020670001</v>
          </cell>
          <cell r="D9816">
            <v>0.46693314324000218</v>
          </cell>
        </row>
        <row r="9817">
          <cell r="B9817">
            <v>3.7279992020670001</v>
          </cell>
          <cell r="D9817">
            <v>0.46684938841600215</v>
          </cell>
        </row>
        <row r="9818">
          <cell r="B9818">
            <v>3.7279992020670001</v>
          </cell>
          <cell r="D9818">
            <v>0.46675893320600215</v>
          </cell>
        </row>
        <row r="9819">
          <cell r="B9819">
            <v>3.7279992020670001</v>
          </cell>
          <cell r="D9819">
            <v>0.46665507722400212</v>
          </cell>
        </row>
        <row r="9820">
          <cell r="B9820">
            <v>3.7279992020670001</v>
          </cell>
          <cell r="D9820">
            <v>0.4665713224000021</v>
          </cell>
        </row>
        <row r="9821">
          <cell r="B9821">
            <v>3.7279992020670001</v>
          </cell>
          <cell r="D9821">
            <v>0.46644401506800209</v>
          </cell>
        </row>
        <row r="9822">
          <cell r="B9822">
            <v>3.7279992020670001</v>
          </cell>
          <cell r="D9822">
            <v>0.46625975445500212</v>
          </cell>
        </row>
        <row r="9823">
          <cell r="B9823">
            <v>3.7279992020670001</v>
          </cell>
          <cell r="D9823">
            <v>0.46616259885900213</v>
          </cell>
        </row>
        <row r="9824">
          <cell r="B9824">
            <v>3.7279992020670001</v>
          </cell>
          <cell r="D9824">
            <v>0.46594818651000214</v>
          </cell>
        </row>
        <row r="9825">
          <cell r="B9825">
            <v>3.7279992020670001</v>
          </cell>
          <cell r="D9825">
            <v>0.46587448226500217</v>
          </cell>
        </row>
        <row r="9826">
          <cell r="B9826">
            <v>3.7279992020670001</v>
          </cell>
          <cell r="D9826">
            <v>0.46573042396800218</v>
          </cell>
        </row>
        <row r="9827">
          <cell r="B9827">
            <v>3.7279992020670001</v>
          </cell>
          <cell r="D9827">
            <v>0.46555286374100219</v>
          </cell>
        </row>
        <row r="9828">
          <cell r="B9828">
            <v>3.7279992020670001</v>
          </cell>
          <cell r="D9828">
            <v>0.46544230737300218</v>
          </cell>
        </row>
        <row r="9829">
          <cell r="B9829">
            <v>3.7279992020670001</v>
          </cell>
          <cell r="D9829">
            <v>0.46532840081200216</v>
          </cell>
        </row>
        <row r="9830">
          <cell r="B9830">
            <v>3.7279992020670001</v>
          </cell>
          <cell r="D9830">
            <v>0.46523794560200216</v>
          </cell>
        </row>
        <row r="9831">
          <cell r="B9831">
            <v>3.7279992020670001</v>
          </cell>
          <cell r="D9831">
            <v>0.46514414019900213</v>
          </cell>
        </row>
        <row r="9832">
          <cell r="B9832">
            <v>3.7279992020670001</v>
          </cell>
          <cell r="D9832">
            <v>0.46500343209500211</v>
          </cell>
        </row>
        <row r="9833">
          <cell r="B9833">
            <v>3.7279992020670001</v>
          </cell>
          <cell r="D9833">
            <v>0.46488617534200211</v>
          </cell>
        </row>
        <row r="9834">
          <cell r="B9834">
            <v>3.7279992020670001</v>
          </cell>
          <cell r="D9834">
            <v>0.46479236993900208</v>
          </cell>
        </row>
        <row r="9835">
          <cell r="B9835">
            <v>3.7279992020670001</v>
          </cell>
          <cell r="D9835">
            <v>0.46471196530800207</v>
          </cell>
        </row>
        <row r="9836">
          <cell r="B9836">
            <v>3.7279992020670001</v>
          </cell>
          <cell r="D9836">
            <v>0.4644908525730021</v>
          </cell>
        </row>
        <row r="9837">
          <cell r="B9837">
            <v>3.7279992020670001</v>
          </cell>
          <cell r="D9837">
            <v>0.46440039736300209</v>
          </cell>
        </row>
        <row r="9838">
          <cell r="B9838">
            <v>3.7279992020670001</v>
          </cell>
          <cell r="D9838">
            <v>0.46425968925900207</v>
          </cell>
        </row>
        <row r="9839">
          <cell r="B9839">
            <v>3.7279992020670001</v>
          </cell>
          <cell r="D9839">
            <v>0.46417928462800206</v>
          </cell>
        </row>
        <row r="9840">
          <cell r="B9840">
            <v>3.7279992020670001</v>
          </cell>
          <cell r="D9840">
            <v>0.46394142092800206</v>
          </cell>
        </row>
        <row r="9841">
          <cell r="B9841">
            <v>3.7279992020670001</v>
          </cell>
          <cell r="D9841">
            <v>0.46384091513900205</v>
          </cell>
        </row>
        <row r="9842">
          <cell r="B9842">
            <v>3.7279992020670001</v>
          </cell>
          <cell r="D9842">
            <v>0.46375381012200206</v>
          </cell>
        </row>
        <row r="9843">
          <cell r="B9843">
            <v>3.7279992020670001</v>
          </cell>
          <cell r="D9843">
            <v>0.46348914487800208</v>
          </cell>
        </row>
        <row r="9844">
          <cell r="B9844">
            <v>3.7279992020670001</v>
          </cell>
          <cell r="D9844">
            <v>0.46338863908900207</v>
          </cell>
        </row>
        <row r="9845">
          <cell r="B9845">
            <v>3.7279992020670001</v>
          </cell>
          <cell r="D9845">
            <v>0.46325128117800207</v>
          </cell>
        </row>
        <row r="9846">
          <cell r="B9846">
            <v>3.7279992020670001</v>
          </cell>
          <cell r="D9846">
            <v>0.46316082596800207</v>
          </cell>
        </row>
        <row r="9847">
          <cell r="B9847">
            <v>3.7279992020670001</v>
          </cell>
          <cell r="D9847">
            <v>0.46302681825000208</v>
          </cell>
        </row>
        <row r="9848">
          <cell r="B9848">
            <v>3.7279992020670001</v>
          </cell>
          <cell r="D9848">
            <v>0.46288946033900208</v>
          </cell>
        </row>
        <row r="9849">
          <cell r="B9849">
            <v>3.7279992020670001</v>
          </cell>
          <cell r="D9849">
            <v>0.46280905570800207</v>
          </cell>
        </row>
        <row r="9850">
          <cell r="B9850">
            <v>3.7279992020670001</v>
          </cell>
          <cell r="D9850">
            <v>0.46266499741100209</v>
          </cell>
        </row>
        <row r="9851">
          <cell r="B9851">
            <v>3.7279992020670001</v>
          </cell>
          <cell r="D9851">
            <v>0.46252093911400211</v>
          </cell>
        </row>
        <row r="9852">
          <cell r="B9852">
            <v>3.7279992020670001</v>
          </cell>
          <cell r="D9852">
            <v>0.46236012985200209</v>
          </cell>
        </row>
        <row r="9853">
          <cell r="B9853">
            <v>3.7279992020670001</v>
          </cell>
          <cell r="D9853">
            <v>0.4621256163450021</v>
          </cell>
        </row>
        <row r="9854">
          <cell r="B9854">
            <v>3.7279992020670001</v>
          </cell>
          <cell r="D9854">
            <v>0.46197485766200208</v>
          </cell>
        </row>
        <row r="9855">
          <cell r="B9855">
            <v>3.7279992020670001</v>
          </cell>
          <cell r="D9855">
            <v>0.46187435187300208</v>
          </cell>
        </row>
        <row r="9856">
          <cell r="B9856">
            <v>3.7279992020670001</v>
          </cell>
          <cell r="D9856">
            <v>0.46174704454100207</v>
          </cell>
        </row>
        <row r="9857">
          <cell r="B9857">
            <v>3.7279992020670001</v>
          </cell>
          <cell r="D9857">
            <v>0.46163313798000205</v>
          </cell>
        </row>
        <row r="9858">
          <cell r="B9858">
            <v>3.7279992020670001</v>
          </cell>
          <cell r="D9858">
            <v>0.46156613412100206</v>
          </cell>
        </row>
        <row r="9859">
          <cell r="B9859">
            <v>3.7279992020670001</v>
          </cell>
          <cell r="D9859">
            <v>0.46137517312300208</v>
          </cell>
        </row>
        <row r="9860">
          <cell r="B9860">
            <v>3.7279992020670001</v>
          </cell>
          <cell r="D9860">
            <v>0.46124451559800206</v>
          </cell>
        </row>
        <row r="9861">
          <cell r="B9861">
            <v>3.7279992020670001</v>
          </cell>
          <cell r="D9861">
            <v>0.46102005267000207</v>
          </cell>
        </row>
        <row r="9862">
          <cell r="B9862">
            <v>3.7279992020670001</v>
          </cell>
          <cell r="D9862">
            <v>0.46091284649500208</v>
          </cell>
        </row>
        <row r="9863">
          <cell r="B9863">
            <v>3.7279992020670001</v>
          </cell>
          <cell r="D9863">
            <v>0.46081234070600208</v>
          </cell>
        </row>
        <row r="9864">
          <cell r="B9864">
            <v>3.7279992020670001</v>
          </cell>
          <cell r="D9864">
            <v>0.46071518511000209</v>
          </cell>
        </row>
        <row r="9865">
          <cell r="B9865">
            <v>3.7279992020670001</v>
          </cell>
          <cell r="D9865">
            <v>0.46047397121700206</v>
          </cell>
        </row>
        <row r="9866">
          <cell r="B9866">
            <v>3.7279992020670001</v>
          </cell>
          <cell r="D9866">
            <v>0.46040026697200209</v>
          </cell>
        </row>
        <row r="9867">
          <cell r="B9867">
            <v>3.7279992020670001</v>
          </cell>
          <cell r="D9867">
            <v>0.46030981176200209</v>
          </cell>
        </row>
        <row r="9868">
          <cell r="B9868">
            <v>3.7279992020670001</v>
          </cell>
          <cell r="D9868">
            <v>0.4602227067450021</v>
          </cell>
        </row>
        <row r="9869">
          <cell r="B9869">
            <v>3.7279992020670001</v>
          </cell>
          <cell r="D9869">
            <v>0.46008869902700211</v>
          </cell>
        </row>
        <row r="9870">
          <cell r="B9870">
            <v>3.7279992020670001</v>
          </cell>
          <cell r="D9870">
            <v>0.45986423609900212</v>
          </cell>
        </row>
        <row r="9871">
          <cell r="B9871">
            <v>3.7279992020670001</v>
          </cell>
          <cell r="D9871">
            <v>0.45976373031000212</v>
          </cell>
        </row>
        <row r="9872">
          <cell r="B9872">
            <v>3.7279992020670001</v>
          </cell>
          <cell r="D9872">
            <v>0.45962972259200213</v>
          </cell>
        </row>
        <row r="9873">
          <cell r="B9873">
            <v>3.7279992020670001</v>
          </cell>
          <cell r="D9873">
            <v>0.45952921680300213</v>
          </cell>
        </row>
        <row r="9874">
          <cell r="B9874">
            <v>3.7279992020670001</v>
          </cell>
          <cell r="D9874">
            <v>0.45923104963000211</v>
          </cell>
        </row>
        <row r="9875">
          <cell r="B9875">
            <v>3.7279992020670001</v>
          </cell>
          <cell r="D9875">
            <v>0.4591506449990021</v>
          </cell>
        </row>
        <row r="9876">
          <cell r="B9876">
            <v>3.7279992020670001</v>
          </cell>
          <cell r="D9876">
            <v>0.45903003805300208</v>
          </cell>
        </row>
        <row r="9877">
          <cell r="B9877">
            <v>3.7279992020670001</v>
          </cell>
          <cell r="D9877">
            <v>0.45891278130000207</v>
          </cell>
        </row>
        <row r="9878">
          <cell r="B9878">
            <v>3.7279992020670001</v>
          </cell>
          <cell r="D9878">
            <v>0.45883572686200208</v>
          </cell>
        </row>
        <row r="9879">
          <cell r="B9879">
            <v>3.7279992020670001</v>
          </cell>
          <cell r="D9879">
            <v>0.45876872300300209</v>
          </cell>
        </row>
        <row r="9880">
          <cell r="B9880">
            <v>3.7279992020670001</v>
          </cell>
          <cell r="D9880">
            <v>0.45867491760000206</v>
          </cell>
        </row>
        <row r="9881">
          <cell r="B9881">
            <v>3.7279992020670001</v>
          </cell>
          <cell r="D9881">
            <v>0.45856101103900204</v>
          </cell>
        </row>
        <row r="9882">
          <cell r="B9882">
            <v>3.7279992020670001</v>
          </cell>
          <cell r="D9882">
            <v>0.45843370370700204</v>
          </cell>
        </row>
        <row r="9883">
          <cell r="B9883">
            <v>3.7279992020670001</v>
          </cell>
          <cell r="D9883">
            <v>0.45828294502400202</v>
          </cell>
        </row>
        <row r="9884">
          <cell r="B9884">
            <v>3.7279992020670001</v>
          </cell>
          <cell r="D9884">
            <v>0.45804843151700203</v>
          </cell>
        </row>
        <row r="9885">
          <cell r="B9885">
            <v>3.7279992020670001</v>
          </cell>
          <cell r="D9885">
            <v>0.45792112418500203</v>
          </cell>
        </row>
        <row r="9886">
          <cell r="B9886">
            <v>3.7279992020670001</v>
          </cell>
          <cell r="D9886">
            <v>0.45778041608100201</v>
          </cell>
        </row>
        <row r="9887">
          <cell r="B9887">
            <v>3.7279992020670001</v>
          </cell>
          <cell r="D9887">
            <v>0.45767656009900198</v>
          </cell>
        </row>
        <row r="9888">
          <cell r="B9888">
            <v>3.7279992020670001</v>
          </cell>
          <cell r="D9888">
            <v>0.45753585199500196</v>
          </cell>
        </row>
        <row r="9889">
          <cell r="B9889">
            <v>3.7279992020670001</v>
          </cell>
          <cell r="D9889">
            <v>0.45740519447000194</v>
          </cell>
        </row>
        <row r="9890">
          <cell r="B9890">
            <v>3.7279992020670001</v>
          </cell>
          <cell r="D9890">
            <v>0.45728458752400192</v>
          </cell>
        </row>
        <row r="9891">
          <cell r="B9891">
            <v>3.7279992020670001</v>
          </cell>
          <cell r="D9891">
            <v>0.45716398057800189</v>
          </cell>
        </row>
        <row r="9892">
          <cell r="B9892">
            <v>3.7279992020670001</v>
          </cell>
          <cell r="D9892">
            <v>0.45707352536800189</v>
          </cell>
        </row>
        <row r="9893">
          <cell r="B9893">
            <v>3.7279992020670001</v>
          </cell>
          <cell r="D9893">
            <v>0.4569495682290019</v>
          </cell>
        </row>
        <row r="9894">
          <cell r="B9894">
            <v>3.7279992020670001</v>
          </cell>
          <cell r="D9894">
            <v>0.45685241263300191</v>
          </cell>
        </row>
        <row r="9895">
          <cell r="B9895">
            <v>3.7279992020670001</v>
          </cell>
          <cell r="D9895">
            <v>0.45677870838800194</v>
          </cell>
        </row>
        <row r="9896">
          <cell r="B9896">
            <v>3.7279992020670001</v>
          </cell>
          <cell r="D9896">
            <v>0.45664470067000196</v>
          </cell>
        </row>
        <row r="9897">
          <cell r="B9897">
            <v>3.7279992020670001</v>
          </cell>
          <cell r="D9897">
            <v>0.45653079410900194</v>
          </cell>
        </row>
        <row r="9898">
          <cell r="B9898">
            <v>3.7279992020670001</v>
          </cell>
          <cell r="D9898">
            <v>0.45646379025000194</v>
          </cell>
        </row>
        <row r="9899">
          <cell r="B9899">
            <v>3.7279992020670001</v>
          </cell>
          <cell r="D9899">
            <v>0.45633313272500192</v>
          </cell>
        </row>
        <row r="9900">
          <cell r="B9900">
            <v>3.7279992020670001</v>
          </cell>
          <cell r="D9900">
            <v>0.4562393273220019</v>
          </cell>
        </row>
        <row r="9901">
          <cell r="B9901">
            <v>3.7279992020670001</v>
          </cell>
          <cell r="D9901">
            <v>0.45613212114700191</v>
          </cell>
        </row>
        <row r="9902">
          <cell r="B9902">
            <v>3.7279992020670001</v>
          </cell>
          <cell r="D9902">
            <v>0.4560517165160019</v>
          </cell>
        </row>
        <row r="9903">
          <cell r="B9903">
            <v>3.7279992020670001</v>
          </cell>
          <cell r="D9903">
            <v>0.4557937516580019</v>
          </cell>
        </row>
        <row r="9904">
          <cell r="B9904">
            <v>3.7279992020670001</v>
          </cell>
          <cell r="D9904">
            <v>0.45572674779900191</v>
          </cell>
        </row>
        <row r="9905">
          <cell r="B9905">
            <v>3.7279992020670001</v>
          </cell>
          <cell r="D9905">
            <v>0.45564299297500188</v>
          </cell>
        </row>
        <row r="9906">
          <cell r="B9906">
            <v>3.7279992020670001</v>
          </cell>
          <cell r="D9906">
            <v>0.45549558448500188</v>
          </cell>
        </row>
        <row r="9907">
          <cell r="B9907">
            <v>3.7279992020670001</v>
          </cell>
          <cell r="D9907">
            <v>0.45542858062600189</v>
          </cell>
        </row>
        <row r="9908">
          <cell r="B9908">
            <v>3.7279992020670001</v>
          </cell>
          <cell r="D9908">
            <v>0.4553213744510019</v>
          </cell>
        </row>
        <row r="9909">
          <cell r="B9909">
            <v>3.7279992020670001</v>
          </cell>
          <cell r="D9909">
            <v>0.45515051461000189</v>
          </cell>
        </row>
        <row r="9910">
          <cell r="B9910">
            <v>3.7279992020670001</v>
          </cell>
          <cell r="D9910">
            <v>0.4550634095930019</v>
          </cell>
        </row>
        <row r="9911">
          <cell r="B9911">
            <v>3.7279992020670001</v>
          </cell>
          <cell r="D9911">
            <v>0.45496960419000188</v>
          </cell>
        </row>
        <row r="9912">
          <cell r="B9912">
            <v>3.7279992020670001</v>
          </cell>
          <cell r="D9912">
            <v>0.45486909840100187</v>
          </cell>
        </row>
        <row r="9913">
          <cell r="B9913">
            <v>3.7279992020670001</v>
          </cell>
          <cell r="D9913">
            <v>0.45472504010400189</v>
          </cell>
        </row>
        <row r="9914">
          <cell r="B9914">
            <v>3.7279992020670001</v>
          </cell>
          <cell r="D9914">
            <v>0.45465468605200188</v>
          </cell>
        </row>
        <row r="9915">
          <cell r="B9915">
            <v>3.7279992020670001</v>
          </cell>
          <cell r="D9915">
            <v>0.45456088064900185</v>
          </cell>
        </row>
        <row r="9916">
          <cell r="B9916">
            <v>3.7279992020670001</v>
          </cell>
          <cell r="D9916">
            <v>0.45445702466700183</v>
          </cell>
        </row>
        <row r="9917">
          <cell r="B9917">
            <v>3.7279992020670001</v>
          </cell>
          <cell r="D9917">
            <v>0.45433641772100181</v>
          </cell>
        </row>
        <row r="9918">
          <cell r="B9918">
            <v>3.7279992020670001</v>
          </cell>
          <cell r="D9918">
            <v>0.45426271347600183</v>
          </cell>
        </row>
        <row r="9919">
          <cell r="B9919">
            <v>3.7279992020670001</v>
          </cell>
          <cell r="D9919">
            <v>0.45418565903800184</v>
          </cell>
        </row>
        <row r="9920">
          <cell r="B9920">
            <v>3.7279992020670001</v>
          </cell>
          <cell r="D9920">
            <v>0.45404160074100186</v>
          </cell>
        </row>
        <row r="9921">
          <cell r="B9921">
            <v>3.7279992020670001</v>
          </cell>
          <cell r="D9921">
            <v>0.45389084205800184</v>
          </cell>
        </row>
        <row r="9922">
          <cell r="B9922">
            <v>3.7279992020670001</v>
          </cell>
          <cell r="D9922">
            <v>0.45379033626900184</v>
          </cell>
        </row>
        <row r="9923">
          <cell r="B9923">
            <v>3.7279992020670001</v>
          </cell>
          <cell r="D9923">
            <v>0.45366302893700183</v>
          </cell>
        </row>
        <row r="9924">
          <cell r="B9924">
            <v>3.7279992020670001</v>
          </cell>
          <cell r="D9924">
            <v>0.45355917295500181</v>
          </cell>
        </row>
        <row r="9925">
          <cell r="B9925">
            <v>3.7279992020670001</v>
          </cell>
          <cell r="D9925">
            <v>0.4534888189030018</v>
          </cell>
        </row>
        <row r="9926">
          <cell r="B9926">
            <v>3.7279992020670001</v>
          </cell>
          <cell r="D9926">
            <v>0.45337491234200178</v>
          </cell>
        </row>
        <row r="9927">
          <cell r="B9927">
            <v>3.7279992020670001</v>
          </cell>
          <cell r="D9927">
            <v>0.45326435597400178</v>
          </cell>
        </row>
        <row r="9928">
          <cell r="B9928">
            <v>3.7279992020670001</v>
          </cell>
          <cell r="D9928">
            <v>0.45319735211500178</v>
          </cell>
        </row>
        <row r="9929">
          <cell r="B9929">
            <v>3.7279992020670001</v>
          </cell>
          <cell r="D9929">
            <v>0.45309684632600178</v>
          </cell>
        </row>
        <row r="9930">
          <cell r="B9930">
            <v>3.7279992020670001</v>
          </cell>
          <cell r="D9930">
            <v>0.45298628995800178</v>
          </cell>
        </row>
        <row r="9931">
          <cell r="B9931">
            <v>3.7279992020670001</v>
          </cell>
          <cell r="D9931">
            <v>0.45290588532700177</v>
          </cell>
        </row>
        <row r="9932">
          <cell r="B9932">
            <v>3.7279992020670001</v>
          </cell>
          <cell r="D9932">
            <v>0.45277522780200175</v>
          </cell>
        </row>
        <row r="9933">
          <cell r="B9933">
            <v>3.7279992020670001</v>
          </cell>
          <cell r="D9933">
            <v>0.45266467143400174</v>
          </cell>
        </row>
        <row r="9934">
          <cell r="B9934">
            <v>3.7279992020670001</v>
          </cell>
          <cell r="D9934">
            <v>0.45257086603100172</v>
          </cell>
        </row>
        <row r="9935">
          <cell r="B9935">
            <v>3.7279992020670001</v>
          </cell>
          <cell r="D9935">
            <v>0.45249046140000171</v>
          </cell>
        </row>
        <row r="9936">
          <cell r="B9936">
            <v>3.7279992020670001</v>
          </cell>
          <cell r="D9936">
            <v>0.45241675715500174</v>
          </cell>
        </row>
        <row r="9937">
          <cell r="B9937">
            <v>3.7279992020670001</v>
          </cell>
          <cell r="D9937">
            <v>0.45229615020900171</v>
          </cell>
        </row>
        <row r="9938">
          <cell r="B9938">
            <v>3.7279992020670001</v>
          </cell>
          <cell r="D9938">
            <v>0.45217554326300169</v>
          </cell>
        </row>
        <row r="9939">
          <cell r="B9939">
            <v>3.7279992020670001</v>
          </cell>
          <cell r="D9939">
            <v>0.45181707261700171</v>
          </cell>
        </row>
        <row r="9940">
          <cell r="B9940">
            <v>3.7279992020670001</v>
          </cell>
          <cell r="D9940">
            <v>0.45170651624900171</v>
          </cell>
        </row>
        <row r="9941">
          <cell r="B9941">
            <v>3.7279992020670001</v>
          </cell>
          <cell r="D9941">
            <v>0.45158590930300169</v>
          </cell>
        </row>
        <row r="9942">
          <cell r="B9942">
            <v>3.7279992020670001</v>
          </cell>
          <cell r="D9942">
            <v>0.45147535293500168</v>
          </cell>
        </row>
        <row r="9943">
          <cell r="B9943">
            <v>3.7279992020670001</v>
          </cell>
          <cell r="D9943">
            <v>0.45140164869000171</v>
          </cell>
        </row>
        <row r="9944">
          <cell r="B9944">
            <v>3.7279992020670001</v>
          </cell>
          <cell r="D9944">
            <v>0.45129779270800169</v>
          </cell>
        </row>
        <row r="9945">
          <cell r="B9945">
            <v>3.7279992020670001</v>
          </cell>
          <cell r="D9945">
            <v>0.4512106876910017</v>
          </cell>
        </row>
        <row r="9946">
          <cell r="B9946">
            <v>3.7279992020670001</v>
          </cell>
          <cell r="D9946">
            <v>0.45111018190200169</v>
          </cell>
        </row>
        <row r="9947">
          <cell r="B9947">
            <v>3.7279992020670001</v>
          </cell>
          <cell r="D9947">
            <v>0.45092592128900172</v>
          </cell>
        </row>
        <row r="9948">
          <cell r="B9948">
            <v>3.7279992020670001</v>
          </cell>
          <cell r="D9948">
            <v>0.4508120147280017</v>
          </cell>
        </row>
        <row r="9949">
          <cell r="B9949">
            <v>3.7279992020670001</v>
          </cell>
          <cell r="D9949">
            <v>0.4506746568170017</v>
          </cell>
        </row>
        <row r="9950">
          <cell r="B9950">
            <v>3.7279992020670001</v>
          </cell>
          <cell r="D9950">
            <v>0.45057080083500167</v>
          </cell>
        </row>
        <row r="9951">
          <cell r="B9951">
            <v>3.7279992020670001</v>
          </cell>
          <cell r="D9951">
            <v>0.45040664138000169</v>
          </cell>
        </row>
        <row r="9952">
          <cell r="B9952">
            <v>3.7279992020670001</v>
          </cell>
          <cell r="D9952">
            <v>0.45032623674900168</v>
          </cell>
        </row>
        <row r="9953">
          <cell r="B9953">
            <v>3.7279992020670001</v>
          </cell>
          <cell r="D9953">
            <v>0.4501721278730017</v>
          </cell>
        </row>
        <row r="9954">
          <cell r="B9954">
            <v>3.7279992020670001</v>
          </cell>
          <cell r="D9954">
            <v>0.4498873614720017</v>
          </cell>
        </row>
        <row r="9955">
          <cell r="B9955">
            <v>3.7279992020670001</v>
          </cell>
          <cell r="D9955">
            <v>0.44980025645500171</v>
          </cell>
        </row>
        <row r="9956">
          <cell r="B9956">
            <v>3.7279992020670001</v>
          </cell>
          <cell r="D9956">
            <v>0.44961599584200174</v>
          </cell>
        </row>
        <row r="9957">
          <cell r="B9957">
            <v>3.7279992020670001</v>
          </cell>
          <cell r="D9957">
            <v>0.44949538889600171</v>
          </cell>
        </row>
        <row r="9958">
          <cell r="B9958">
            <v>3.7279992020670001</v>
          </cell>
          <cell r="D9958">
            <v>0.44929437731900174</v>
          </cell>
        </row>
        <row r="9959">
          <cell r="B9959">
            <v>3.7279992020670001</v>
          </cell>
          <cell r="D9959">
            <v>0.44917042018000175</v>
          </cell>
        </row>
        <row r="9960">
          <cell r="B9960">
            <v>3.7279992020670001</v>
          </cell>
          <cell r="D9960">
            <v>0.44909671593500178</v>
          </cell>
        </row>
        <row r="9961">
          <cell r="B9961">
            <v>3.7279992020670001</v>
          </cell>
          <cell r="D9961">
            <v>0.44902301169000181</v>
          </cell>
        </row>
        <row r="9962">
          <cell r="B9962">
            <v>3.7279992020670001</v>
          </cell>
          <cell r="D9962">
            <v>0.44892585609400182</v>
          </cell>
        </row>
        <row r="9963">
          <cell r="B9963">
            <v>3.7279992020670001</v>
          </cell>
          <cell r="D9963">
            <v>0.44883875107700183</v>
          </cell>
        </row>
        <row r="9964">
          <cell r="B9964">
            <v>3.7279992020670001</v>
          </cell>
          <cell r="D9964">
            <v>0.44838647502800183</v>
          </cell>
        </row>
        <row r="9965">
          <cell r="B9965">
            <v>3.7279992020670001</v>
          </cell>
          <cell r="D9965">
            <v>0.44819886422200184</v>
          </cell>
        </row>
        <row r="9966">
          <cell r="B9966">
            <v>3.7279992020670001</v>
          </cell>
          <cell r="D9966">
            <v>0.44813186036300184</v>
          </cell>
        </row>
        <row r="9967">
          <cell r="B9967">
            <v>3.7279992020670001</v>
          </cell>
          <cell r="D9967">
            <v>0.44805480592500185</v>
          </cell>
        </row>
        <row r="9968">
          <cell r="B9968">
            <v>3.7279992020670001</v>
          </cell>
          <cell r="D9968">
            <v>0.44797775148700186</v>
          </cell>
        </row>
        <row r="9969">
          <cell r="B9969">
            <v>3.7279992020670001</v>
          </cell>
          <cell r="D9969">
            <v>0.44789399666300184</v>
          </cell>
        </row>
        <row r="9970">
          <cell r="B9970">
            <v>3.7279992020670001</v>
          </cell>
          <cell r="D9970">
            <v>0.44778679048800185</v>
          </cell>
        </row>
        <row r="9971">
          <cell r="B9971">
            <v>3.7279992020670001</v>
          </cell>
          <cell r="D9971">
            <v>0.44770303566400182</v>
          </cell>
        </row>
        <row r="9972">
          <cell r="B9972">
            <v>3.7279992020670001</v>
          </cell>
          <cell r="D9972">
            <v>0.44755227698100181</v>
          </cell>
        </row>
        <row r="9973">
          <cell r="B9973">
            <v>3.7279992020670001</v>
          </cell>
          <cell r="D9973">
            <v>0.44733116424600183</v>
          </cell>
        </row>
        <row r="9974">
          <cell r="B9974">
            <v>3.7279992020670001</v>
          </cell>
          <cell r="D9974">
            <v>0.44714690363300186</v>
          </cell>
        </row>
        <row r="9975">
          <cell r="B9975">
            <v>3.7279992020670001</v>
          </cell>
          <cell r="D9975">
            <v>0.44693584147700188</v>
          </cell>
        </row>
        <row r="9976">
          <cell r="B9976">
            <v>3.7279992020670001</v>
          </cell>
          <cell r="D9976">
            <v>0.4468286353020019</v>
          </cell>
        </row>
        <row r="9977">
          <cell r="B9977">
            <v>3.7279992020670001</v>
          </cell>
          <cell r="D9977">
            <v>0.44673818009200189</v>
          </cell>
        </row>
        <row r="9978">
          <cell r="B9978">
            <v>3.7279992020670001</v>
          </cell>
          <cell r="D9978">
            <v>0.44661757314600187</v>
          </cell>
        </row>
        <row r="9979">
          <cell r="B9979">
            <v>3.7279992020670001</v>
          </cell>
          <cell r="D9979">
            <v>0.44647686504200185</v>
          </cell>
        </row>
        <row r="9980">
          <cell r="B9980">
            <v>3.7279992020670001</v>
          </cell>
          <cell r="D9980">
            <v>0.44640986118300185</v>
          </cell>
        </row>
        <row r="9981">
          <cell r="B9981">
            <v>3.7279992020670001</v>
          </cell>
          <cell r="D9981">
            <v>0.44617534767600187</v>
          </cell>
        </row>
        <row r="9982">
          <cell r="B9982">
            <v>3.7279992020670001</v>
          </cell>
          <cell r="D9982">
            <v>0.44607819208000188</v>
          </cell>
        </row>
        <row r="9983">
          <cell r="B9983">
            <v>3.7279992020670001</v>
          </cell>
          <cell r="D9983">
            <v>0.44596428551900186</v>
          </cell>
        </row>
        <row r="9984">
          <cell r="B9984">
            <v>3.7279992020670001</v>
          </cell>
          <cell r="D9984">
            <v>0.44586712992300187</v>
          </cell>
        </row>
        <row r="9985">
          <cell r="B9985">
            <v>3.7279992020670001</v>
          </cell>
          <cell r="D9985">
            <v>0.44575992374800189</v>
          </cell>
        </row>
        <row r="9986">
          <cell r="B9986">
            <v>3.7279992020670001</v>
          </cell>
          <cell r="D9986">
            <v>0.44558571371400191</v>
          </cell>
        </row>
        <row r="9987">
          <cell r="B9987">
            <v>3.7279992020670001</v>
          </cell>
          <cell r="D9987">
            <v>0.4455053090830019</v>
          </cell>
        </row>
        <row r="9988">
          <cell r="B9988">
            <v>3.7279992020670001</v>
          </cell>
          <cell r="D9988">
            <v>0.44539140252200188</v>
          </cell>
        </row>
        <row r="9989">
          <cell r="B9989">
            <v>3.7279992020670001</v>
          </cell>
          <cell r="D9989">
            <v>0.44529759711900185</v>
          </cell>
        </row>
        <row r="9990">
          <cell r="B9990">
            <v>3.7279992020670001</v>
          </cell>
          <cell r="D9990">
            <v>0.44518704075100185</v>
          </cell>
        </row>
        <row r="9991">
          <cell r="B9991">
            <v>3.7279992020670001</v>
          </cell>
          <cell r="D9991">
            <v>0.44500613033100184</v>
          </cell>
        </row>
        <row r="9992">
          <cell r="B9992">
            <v>3.7279992020670001</v>
          </cell>
          <cell r="D9992">
            <v>0.44491902531400185</v>
          </cell>
        </row>
        <row r="9993">
          <cell r="B9993">
            <v>3.7279992020670001</v>
          </cell>
          <cell r="D9993">
            <v>0.44481181913900186</v>
          </cell>
        </row>
        <row r="9994">
          <cell r="B9994">
            <v>3.7279992020670001</v>
          </cell>
          <cell r="D9994">
            <v>0.44474146508700185</v>
          </cell>
        </row>
        <row r="9995">
          <cell r="B9995">
            <v>3.7279992020670001</v>
          </cell>
          <cell r="D9995">
            <v>0.44466441064900186</v>
          </cell>
        </row>
        <row r="9996">
          <cell r="B9996">
            <v>3.7279992020670001</v>
          </cell>
          <cell r="D9996">
            <v>0.44458735621100187</v>
          </cell>
        </row>
        <row r="9997">
          <cell r="B9997">
            <v>3.7279992020670001</v>
          </cell>
          <cell r="D9997">
            <v>0.44447009945800187</v>
          </cell>
        </row>
        <row r="9998">
          <cell r="B9998">
            <v>3.7279992020670001</v>
          </cell>
          <cell r="D9998">
            <v>0.44432269096800187</v>
          </cell>
        </row>
        <row r="9999">
          <cell r="B9999">
            <v>3.7279992020670001</v>
          </cell>
          <cell r="D9999">
            <v>0.44421213460000186</v>
          </cell>
        </row>
        <row r="10000">
          <cell r="B10000">
            <v>3.7279992020670001</v>
          </cell>
          <cell r="D10000">
            <v>0.44409822803900184</v>
          </cell>
        </row>
        <row r="10001">
          <cell r="B10001">
            <v>3.7279992020670001</v>
          </cell>
          <cell r="D10001">
            <v>0.44397427090000186</v>
          </cell>
        </row>
        <row r="10002">
          <cell r="B10002">
            <v>3.7279992020670001</v>
          </cell>
          <cell r="D10002">
            <v>0.44388046549700183</v>
          </cell>
        </row>
        <row r="10003">
          <cell r="B10003">
            <v>3.7279992020670001</v>
          </cell>
          <cell r="D10003">
            <v>0.44369955507700182</v>
          </cell>
        </row>
        <row r="10004">
          <cell r="B10004">
            <v>3.7279992020670001</v>
          </cell>
          <cell r="D10004">
            <v>0.44359234890200183</v>
          </cell>
        </row>
        <row r="10005">
          <cell r="B10005">
            <v>3.7279992020670001</v>
          </cell>
          <cell r="D10005">
            <v>0.44347844234100181</v>
          </cell>
        </row>
        <row r="10006">
          <cell r="B10006">
            <v>3.7279992020670001</v>
          </cell>
          <cell r="D10006">
            <v>0.4434080882890018</v>
          </cell>
        </row>
        <row r="10007">
          <cell r="B10007">
            <v>3.7279992020670001</v>
          </cell>
          <cell r="D10007">
            <v>0.44333773423700179</v>
          </cell>
        </row>
        <row r="10008">
          <cell r="B10008">
            <v>3.7279992020670001</v>
          </cell>
          <cell r="D10008">
            <v>0.44323052806200181</v>
          </cell>
        </row>
        <row r="10009">
          <cell r="B10009">
            <v>3.7279992020670001</v>
          </cell>
          <cell r="D10009">
            <v>0.4431132713090018</v>
          </cell>
        </row>
        <row r="10010">
          <cell r="B10010">
            <v>3.7279992020670001</v>
          </cell>
          <cell r="D10010">
            <v>0.44295246204700178</v>
          </cell>
        </row>
        <row r="10011">
          <cell r="B10011">
            <v>3.7279992020670001</v>
          </cell>
          <cell r="D10011">
            <v>0.44287205741600177</v>
          </cell>
        </row>
        <row r="10012">
          <cell r="B10012">
            <v>3.7279992020670001</v>
          </cell>
          <cell r="D10012">
            <v>0.44276485124100179</v>
          </cell>
        </row>
        <row r="10013">
          <cell r="B10013">
            <v>3.7279992020670001</v>
          </cell>
          <cell r="D10013">
            <v>0.4426777462240018</v>
          </cell>
        </row>
        <row r="10014">
          <cell r="B10014">
            <v>3.7279992020670001</v>
          </cell>
          <cell r="D10014">
            <v>0.44246668406800183</v>
          </cell>
        </row>
        <row r="10015">
          <cell r="B10015">
            <v>3.7279992020670001</v>
          </cell>
          <cell r="D10015">
            <v>0.44234942731500182</v>
          </cell>
        </row>
        <row r="10016">
          <cell r="B10016">
            <v>3.7279992020670001</v>
          </cell>
          <cell r="D10016">
            <v>0.44227572307000185</v>
          </cell>
        </row>
        <row r="10017">
          <cell r="B10017">
            <v>3.7279992020670001</v>
          </cell>
          <cell r="D10017">
            <v>0.44220536901800184</v>
          </cell>
        </row>
        <row r="10018">
          <cell r="B10018">
            <v>3.7279992020670001</v>
          </cell>
          <cell r="D10018">
            <v>0.44203785937000184</v>
          </cell>
        </row>
        <row r="10019">
          <cell r="B10019">
            <v>3.7279992020670001</v>
          </cell>
          <cell r="D10019">
            <v>0.44194740416000183</v>
          </cell>
        </row>
        <row r="10020">
          <cell r="B10020">
            <v>3.7279992020670001</v>
          </cell>
          <cell r="D10020">
            <v>0.44183014740700183</v>
          </cell>
        </row>
        <row r="10021">
          <cell r="B10021">
            <v>3.7279992020670001</v>
          </cell>
          <cell r="D10021">
            <v>0.4417262914250018</v>
          </cell>
        </row>
        <row r="10022">
          <cell r="B10022">
            <v>3.7279992020670001</v>
          </cell>
          <cell r="D10022">
            <v>0.44165258718000183</v>
          </cell>
        </row>
        <row r="10023">
          <cell r="B10023">
            <v>3.7279992020670001</v>
          </cell>
          <cell r="D10023">
            <v>0.44154203081200183</v>
          </cell>
        </row>
        <row r="10024">
          <cell r="B10024">
            <v>3.7279992020670001</v>
          </cell>
          <cell r="D10024">
            <v>0.44142812425100181</v>
          </cell>
        </row>
        <row r="10025">
          <cell r="B10025">
            <v>3.7279992020670001</v>
          </cell>
          <cell r="D10025">
            <v>0.44133431884800178</v>
          </cell>
        </row>
        <row r="10026">
          <cell r="B10026">
            <v>3.7279992020670001</v>
          </cell>
          <cell r="D10026">
            <v>0.44111655630600177</v>
          </cell>
        </row>
        <row r="10027">
          <cell r="B10027">
            <v>3.7279992020670001</v>
          </cell>
          <cell r="D10027">
            <v>0.4410428520610018</v>
          </cell>
        </row>
        <row r="10028">
          <cell r="B10028">
            <v>3.7279992020670001</v>
          </cell>
          <cell r="D10028">
            <v>0.44094234627200179</v>
          </cell>
        </row>
        <row r="10029">
          <cell r="B10029">
            <v>3.7279992020670001</v>
          </cell>
          <cell r="D10029">
            <v>0.44084519067600181</v>
          </cell>
        </row>
        <row r="10030">
          <cell r="B10030">
            <v>3.7279992020670001</v>
          </cell>
          <cell r="D10030">
            <v>0.44075808565900182</v>
          </cell>
        </row>
        <row r="10031">
          <cell r="B10031">
            <v>3.7279992020670001</v>
          </cell>
          <cell r="D10031">
            <v>0.44067433083500179</v>
          </cell>
        </row>
        <row r="10032">
          <cell r="B10032">
            <v>3.7279992020670001</v>
          </cell>
          <cell r="D10032">
            <v>0.4405872258180018</v>
          </cell>
        </row>
        <row r="10033">
          <cell r="B10033">
            <v>3.7279992020670001</v>
          </cell>
          <cell r="D10033">
            <v>0.44050012080100182</v>
          </cell>
        </row>
        <row r="10034">
          <cell r="B10034">
            <v>3.7279992020670001</v>
          </cell>
          <cell r="D10034">
            <v>0.44039626481900179</v>
          </cell>
        </row>
        <row r="10035">
          <cell r="B10035">
            <v>3.7279992020670001</v>
          </cell>
          <cell r="D10035">
            <v>0.44002104320800178</v>
          </cell>
        </row>
        <row r="10036">
          <cell r="B10036">
            <v>3.7279992020670001</v>
          </cell>
          <cell r="D10036">
            <v>0.43993728838400176</v>
          </cell>
        </row>
        <row r="10037">
          <cell r="B10037">
            <v>3.7279992020670001</v>
          </cell>
          <cell r="D10037">
            <v>0.43977982931500176</v>
          </cell>
        </row>
        <row r="10038">
          <cell r="B10038">
            <v>3.7279992020670001</v>
          </cell>
          <cell r="D10038">
            <v>0.43965922236900173</v>
          </cell>
        </row>
        <row r="10039">
          <cell r="B10039">
            <v>3.7279992020670001</v>
          </cell>
          <cell r="D10039">
            <v>0.43959221851000174</v>
          </cell>
        </row>
        <row r="10040">
          <cell r="B10040">
            <v>3.7279992020670001</v>
          </cell>
          <cell r="D10040">
            <v>0.43937780616100175</v>
          </cell>
        </row>
        <row r="10041">
          <cell r="B10041">
            <v>3.7279992020670001</v>
          </cell>
          <cell r="D10041">
            <v>0.43926054940800174</v>
          </cell>
        </row>
        <row r="10042">
          <cell r="B10042">
            <v>3.7279992020670001</v>
          </cell>
          <cell r="D10042">
            <v>0.43917009419800174</v>
          </cell>
        </row>
        <row r="10043">
          <cell r="B10043">
            <v>3.7279992020670001</v>
          </cell>
          <cell r="D10043">
            <v>0.43900928493600172</v>
          </cell>
        </row>
        <row r="10044">
          <cell r="B10044">
            <v>3.7279992020670001</v>
          </cell>
          <cell r="D10044">
            <v>0.43883842509500171</v>
          </cell>
        </row>
        <row r="10045">
          <cell r="B10045">
            <v>3.7279992020670001</v>
          </cell>
          <cell r="D10045">
            <v>0.43872451853400168</v>
          </cell>
        </row>
        <row r="10046">
          <cell r="B10046">
            <v>3.7279992020670001</v>
          </cell>
          <cell r="D10046">
            <v>0.4386173123590017</v>
          </cell>
        </row>
        <row r="10047">
          <cell r="B10047">
            <v>3.7279992020670001</v>
          </cell>
          <cell r="D10047">
            <v>0.43851010618400171</v>
          </cell>
        </row>
        <row r="10048">
          <cell r="B10048">
            <v>3.7279992020670001</v>
          </cell>
          <cell r="D10048">
            <v>0.43840960039500171</v>
          </cell>
        </row>
        <row r="10049">
          <cell r="B10049">
            <v>3.7279983640749998</v>
          </cell>
          <cell r="D10049">
            <v>0.43739784212200172</v>
          </cell>
        </row>
        <row r="10050">
          <cell r="B10050">
            <v>3.7256716804019998</v>
          </cell>
          <cell r="D10050">
            <v>0.43705277224800171</v>
          </cell>
        </row>
        <row r="10051">
          <cell r="B10051">
            <v>3.7256716804019998</v>
          </cell>
          <cell r="D10051">
            <v>0.43689866337200173</v>
          </cell>
        </row>
        <row r="10052">
          <cell r="B10052">
            <v>3.717018998151</v>
          </cell>
          <cell r="D10052">
            <v>0.43673115372400173</v>
          </cell>
        </row>
        <row r="10053">
          <cell r="B10053">
            <v>3.7170181601599999</v>
          </cell>
          <cell r="D10053">
            <v>0.43657034446200171</v>
          </cell>
        </row>
        <row r="10054">
          <cell r="B10054">
            <v>3.7126895145579999</v>
          </cell>
          <cell r="D10054">
            <v>0.4363994846210017</v>
          </cell>
        </row>
        <row r="10055">
          <cell r="B10055">
            <v>3.7126890955620002</v>
          </cell>
          <cell r="D10055">
            <v>0.43615157034200169</v>
          </cell>
        </row>
        <row r="10056">
          <cell r="B10056">
            <v>3.7126890955620002</v>
          </cell>
          <cell r="D10056">
            <v>0.43597065992200168</v>
          </cell>
        </row>
        <row r="10057">
          <cell r="B10057">
            <v>3.706617846431</v>
          </cell>
          <cell r="D10057">
            <v>0.4355317846450017</v>
          </cell>
        </row>
        <row r="10058">
          <cell r="B10058">
            <v>3.7056281783529998</v>
          </cell>
          <cell r="D10058">
            <v>0.43534752403200172</v>
          </cell>
        </row>
        <row r="10059">
          <cell r="B10059">
            <v>3.7056277593570002</v>
          </cell>
          <cell r="D10059">
            <v>0.43520011554200172</v>
          </cell>
        </row>
        <row r="10060">
          <cell r="B10060">
            <v>3.7056277593570002</v>
          </cell>
          <cell r="D10060">
            <v>0.43505605724500174</v>
          </cell>
        </row>
        <row r="10061">
          <cell r="B10061">
            <v>3.7051982886629999</v>
          </cell>
          <cell r="D10061">
            <v>0.43498570319300173</v>
          </cell>
        </row>
        <row r="10062">
          <cell r="B10062">
            <v>3.7051982886629999</v>
          </cell>
          <cell r="D10062">
            <v>0.4348918977900017</v>
          </cell>
        </row>
        <row r="10063">
          <cell r="B10063">
            <v>3.7051982886629999</v>
          </cell>
          <cell r="D10063">
            <v>0.43474783949300172</v>
          </cell>
        </row>
        <row r="10064">
          <cell r="B10064">
            <v>3.7051978696669998</v>
          </cell>
          <cell r="D10064">
            <v>0.43461383177500174</v>
          </cell>
        </row>
        <row r="10065">
          <cell r="B10065">
            <v>3.7032160195360002</v>
          </cell>
          <cell r="D10065">
            <v>0.43439606923300172</v>
          </cell>
        </row>
        <row r="10066">
          <cell r="B10066">
            <v>3.7032160195360002</v>
          </cell>
          <cell r="D10066">
            <v>0.43421515881300171</v>
          </cell>
        </row>
        <row r="10067">
          <cell r="B10067">
            <v>3.7032156005410002</v>
          </cell>
          <cell r="D10067">
            <v>0.43405099935800173</v>
          </cell>
        </row>
        <row r="10068">
          <cell r="B10068">
            <v>3.7023771899460001</v>
          </cell>
          <cell r="D10068">
            <v>0.43385333797400172</v>
          </cell>
        </row>
        <row r="10069">
          <cell r="B10069">
            <v>3.7023771899460001</v>
          </cell>
          <cell r="D10069">
            <v>0.4336925287120017</v>
          </cell>
        </row>
        <row r="10070">
          <cell r="B10070">
            <v>3.7023771899460001</v>
          </cell>
          <cell r="D10070">
            <v>0.4335819723440017</v>
          </cell>
        </row>
        <row r="10071">
          <cell r="B10071">
            <v>3.6921184967970002</v>
          </cell>
          <cell r="D10071">
            <v>0.43336755999500171</v>
          </cell>
        </row>
        <row r="10072">
          <cell r="B10072">
            <v>3.6921184967970002</v>
          </cell>
          <cell r="D10072">
            <v>0.43321345111900172</v>
          </cell>
        </row>
        <row r="10073">
          <cell r="B10073">
            <v>3.6921184967970002</v>
          </cell>
          <cell r="D10073">
            <v>0.43312299590900172</v>
          </cell>
        </row>
        <row r="10074">
          <cell r="B10074">
            <v>3.6921184967970002</v>
          </cell>
          <cell r="D10074">
            <v>0.4329521360680017</v>
          </cell>
        </row>
        <row r="10075">
          <cell r="B10075">
            <v>3.6921184967970002</v>
          </cell>
          <cell r="D10075">
            <v>0.4328348793150017</v>
          </cell>
        </row>
        <row r="10076">
          <cell r="B10076">
            <v>3.6921184967970002</v>
          </cell>
          <cell r="D10076">
            <v>0.4326874708250017</v>
          </cell>
        </row>
        <row r="10077">
          <cell r="B10077">
            <v>3.6921184967970002</v>
          </cell>
          <cell r="D10077">
            <v>0.43247975886200168</v>
          </cell>
        </row>
        <row r="10078">
          <cell r="B10078">
            <v>3.6921184967970002</v>
          </cell>
          <cell r="D10078">
            <v>0.43236585230100166</v>
          </cell>
        </row>
        <row r="10079">
          <cell r="B10079">
            <v>3.6905313407100002</v>
          </cell>
          <cell r="D10079">
            <v>0.43226534651200166</v>
          </cell>
        </row>
        <row r="10080">
          <cell r="B10080">
            <v>3.6905313407100002</v>
          </cell>
          <cell r="D10080">
            <v>0.43204088358400167</v>
          </cell>
        </row>
        <row r="10081">
          <cell r="B10081">
            <v>3.6905313407100002</v>
          </cell>
          <cell r="D10081">
            <v>0.43195712876000164</v>
          </cell>
        </row>
        <row r="10082">
          <cell r="B10082">
            <v>3.6905313407100002</v>
          </cell>
          <cell r="D10082">
            <v>0.43185997316400165</v>
          </cell>
        </row>
        <row r="10083">
          <cell r="B10083">
            <v>3.6905313407100002</v>
          </cell>
          <cell r="D10083">
            <v>0.43168911332300164</v>
          </cell>
        </row>
        <row r="10084">
          <cell r="B10084">
            <v>3.6905313407100002</v>
          </cell>
          <cell r="D10084">
            <v>0.43158525734100162</v>
          </cell>
        </row>
        <row r="10085">
          <cell r="B10085">
            <v>3.6905313407100002</v>
          </cell>
          <cell r="D10085">
            <v>0.43145459981600159</v>
          </cell>
        </row>
        <row r="10086">
          <cell r="B10086">
            <v>3.6905313407100002</v>
          </cell>
          <cell r="D10086">
            <v>0.43131724190500159</v>
          </cell>
        </row>
        <row r="10087">
          <cell r="B10087">
            <v>3.6905313407100002</v>
          </cell>
          <cell r="D10087">
            <v>0.43123683727400158</v>
          </cell>
        </row>
        <row r="10088">
          <cell r="B10088">
            <v>3.6905313407100002</v>
          </cell>
          <cell r="D10088">
            <v>0.43107602801200157</v>
          </cell>
        </row>
        <row r="10089">
          <cell r="B10089">
            <v>3.6905313407100002</v>
          </cell>
          <cell r="D10089">
            <v>0.43089511759200155</v>
          </cell>
        </row>
        <row r="10090">
          <cell r="B10090">
            <v>3.6905313407100002</v>
          </cell>
          <cell r="D10090">
            <v>0.43077451064600153</v>
          </cell>
        </row>
        <row r="10091">
          <cell r="B10091">
            <v>3.6873662464420001</v>
          </cell>
          <cell r="D10091">
            <v>0.43059025003300155</v>
          </cell>
        </row>
        <row r="10092">
          <cell r="B10092">
            <v>3.6873662464420001</v>
          </cell>
          <cell r="D10092">
            <v>0.43041268980600156</v>
          </cell>
        </row>
        <row r="10093">
          <cell r="B10093">
            <v>3.6873662464420001</v>
          </cell>
          <cell r="D10093">
            <v>0.43018822687800157</v>
          </cell>
        </row>
        <row r="10094">
          <cell r="B10094">
            <v>3.6823563136700002</v>
          </cell>
          <cell r="D10094">
            <v>0.42989676009100158</v>
          </cell>
        </row>
        <row r="10095">
          <cell r="B10095">
            <v>3.6772755706079998</v>
          </cell>
          <cell r="D10095">
            <v>0.42975605198700156</v>
          </cell>
        </row>
        <row r="10096">
          <cell r="B10096">
            <v>3.6772755706079998</v>
          </cell>
          <cell r="D10096">
            <v>0.42955504041000159</v>
          </cell>
        </row>
        <row r="10097">
          <cell r="B10097">
            <v>3.6743392480470001</v>
          </cell>
          <cell r="D10097">
            <v>0.42939423114800157</v>
          </cell>
        </row>
        <row r="10098">
          <cell r="B10098">
            <v>3.6722157773370001</v>
          </cell>
          <cell r="D10098">
            <v>0.42915971764100158</v>
          </cell>
        </row>
        <row r="10099">
          <cell r="B10099">
            <v>3.6699071104829999</v>
          </cell>
          <cell r="D10099">
            <v>0.42893190452000157</v>
          </cell>
        </row>
        <row r="10100">
          <cell r="B10100">
            <v>3.6594636401859999</v>
          </cell>
          <cell r="D10100">
            <v>0.42864378792600155</v>
          </cell>
        </row>
        <row r="10101">
          <cell r="B10101">
            <v>3.6594636401859999</v>
          </cell>
          <cell r="D10101">
            <v>0.42845952731300158</v>
          </cell>
        </row>
        <row r="10102">
          <cell r="B10102">
            <v>3.6579485513760002</v>
          </cell>
          <cell r="D10102">
            <v>0.42815800994700159</v>
          </cell>
        </row>
        <row r="10103">
          <cell r="B10103">
            <v>3.6556042698789999</v>
          </cell>
          <cell r="D10103">
            <v>0.42777943814300157</v>
          </cell>
        </row>
        <row r="10104">
          <cell r="B10104">
            <v>3.6556042698789999</v>
          </cell>
          <cell r="D10104">
            <v>0.42768228254700158</v>
          </cell>
        </row>
        <row r="10105">
          <cell r="B10105">
            <v>3.6556042698789999</v>
          </cell>
          <cell r="D10105">
            <v>0.42758177675800157</v>
          </cell>
        </row>
        <row r="10106">
          <cell r="B10106">
            <v>3.6556042698789999</v>
          </cell>
          <cell r="D10106">
            <v>0.42748462116200159</v>
          </cell>
        </row>
        <row r="10107">
          <cell r="B10107">
            <v>3.6556042698789999</v>
          </cell>
          <cell r="D10107">
            <v>0.42740086633800156</v>
          </cell>
        </row>
        <row r="10108">
          <cell r="B10108">
            <v>3.6556042698789999</v>
          </cell>
          <cell r="D10108">
            <v>0.42726015823400154</v>
          </cell>
        </row>
        <row r="10109">
          <cell r="B10109">
            <v>3.6556042698789999</v>
          </cell>
          <cell r="D10109">
            <v>0.42712615051600156</v>
          </cell>
        </row>
        <row r="10110">
          <cell r="B10110">
            <v>3.6556042698789999</v>
          </cell>
          <cell r="D10110">
            <v>0.42695194048200158</v>
          </cell>
        </row>
        <row r="10111">
          <cell r="B10111">
            <v>3.6556042698789999</v>
          </cell>
          <cell r="D10111">
            <v>0.42668392504600156</v>
          </cell>
        </row>
        <row r="10112">
          <cell r="B10112">
            <v>3.6556042698789999</v>
          </cell>
          <cell r="D10112">
            <v>0.42660352041500155</v>
          </cell>
        </row>
        <row r="10113">
          <cell r="B10113">
            <v>3.6556042698789999</v>
          </cell>
          <cell r="D10113">
            <v>0.42653651655600155</v>
          </cell>
        </row>
        <row r="10114">
          <cell r="B10114">
            <v>3.6556042698789999</v>
          </cell>
          <cell r="D10114">
            <v>0.42642931038100157</v>
          </cell>
        </row>
        <row r="10115">
          <cell r="B10115">
            <v>3.6556042698789999</v>
          </cell>
          <cell r="D10115">
            <v>0.42636230652200158</v>
          </cell>
        </row>
        <row r="10116">
          <cell r="B10116">
            <v>3.6556042698789999</v>
          </cell>
          <cell r="D10116">
            <v>0.42623499919000157</v>
          </cell>
        </row>
        <row r="10117">
          <cell r="B10117">
            <v>3.6556042698789999</v>
          </cell>
          <cell r="D10117">
            <v>0.4261612949450016</v>
          </cell>
        </row>
        <row r="10118">
          <cell r="B10118">
            <v>3.6556042698789999</v>
          </cell>
          <cell r="D10118">
            <v>0.4260339876130016</v>
          </cell>
        </row>
        <row r="10119">
          <cell r="B10119">
            <v>3.6556042698789999</v>
          </cell>
          <cell r="D10119">
            <v>0.4259669837540016</v>
          </cell>
        </row>
        <row r="10120">
          <cell r="B10120">
            <v>3.6556042698789999</v>
          </cell>
          <cell r="D10120">
            <v>0.42580952468500161</v>
          </cell>
        </row>
        <row r="10121">
          <cell r="B10121">
            <v>3.6556042698789999</v>
          </cell>
          <cell r="D10121">
            <v>0.4256822173530016</v>
          </cell>
        </row>
        <row r="10122">
          <cell r="B10122">
            <v>3.6556042698789999</v>
          </cell>
          <cell r="D10122">
            <v>0.42558841195000158</v>
          </cell>
        </row>
        <row r="10123">
          <cell r="B10123">
            <v>3.6556042698789999</v>
          </cell>
          <cell r="D10123">
            <v>0.42551805789800157</v>
          </cell>
        </row>
        <row r="10124">
          <cell r="B10124">
            <v>3.6556042698789999</v>
          </cell>
          <cell r="D10124">
            <v>0.42539410075900158</v>
          </cell>
        </row>
        <row r="10125">
          <cell r="B10125">
            <v>3.6556042698789999</v>
          </cell>
          <cell r="D10125">
            <v>0.42529359497000158</v>
          </cell>
        </row>
        <row r="10126">
          <cell r="B10126">
            <v>3.6556042698789999</v>
          </cell>
          <cell r="D10126">
            <v>0.42507918262100158</v>
          </cell>
        </row>
        <row r="10127">
          <cell r="B10127">
            <v>3.6556042698789999</v>
          </cell>
          <cell r="D10127">
            <v>0.42500882856900157</v>
          </cell>
        </row>
        <row r="10128">
          <cell r="B10128">
            <v>3.6556042698789999</v>
          </cell>
          <cell r="D10128">
            <v>0.42490497258700155</v>
          </cell>
        </row>
        <row r="10129">
          <cell r="B10129">
            <v>3.6556042698789999</v>
          </cell>
          <cell r="D10129">
            <v>0.42468385985200158</v>
          </cell>
        </row>
        <row r="10130">
          <cell r="B10130">
            <v>3.6556042698789999</v>
          </cell>
          <cell r="D10130">
            <v>0.42461350580000157</v>
          </cell>
        </row>
        <row r="10131">
          <cell r="B10131">
            <v>3.6556042698789999</v>
          </cell>
          <cell r="D10131">
            <v>0.42449624904700156</v>
          </cell>
        </row>
        <row r="10132">
          <cell r="B10132">
            <v>3.6556042698789999</v>
          </cell>
          <cell r="D10132">
            <v>0.42441249422300154</v>
          </cell>
        </row>
        <row r="10133">
          <cell r="B10133">
            <v>3.6556042698789999</v>
          </cell>
          <cell r="D10133">
            <v>0.42432873939900151</v>
          </cell>
        </row>
        <row r="10134">
          <cell r="B10134">
            <v>3.6556042698789999</v>
          </cell>
          <cell r="D10134">
            <v>0.42416457994400153</v>
          </cell>
        </row>
        <row r="10135">
          <cell r="B10135">
            <v>3.6556042698789999</v>
          </cell>
          <cell r="D10135">
            <v>0.4240808251200015</v>
          </cell>
        </row>
        <row r="10136">
          <cell r="B10136">
            <v>3.6370817225810002</v>
          </cell>
          <cell r="D10136">
            <v>0.4237860081400015</v>
          </cell>
        </row>
        <row r="10137">
          <cell r="B10137">
            <v>3.6360773896510001</v>
          </cell>
          <cell r="D10137">
            <v>0.42359169694900151</v>
          </cell>
        </row>
        <row r="10138">
          <cell r="B10138">
            <v>3.6325297522179998</v>
          </cell>
          <cell r="D10138">
            <v>0.42343088768700149</v>
          </cell>
        </row>
        <row r="10139">
          <cell r="B10139">
            <v>3.6325297522179998</v>
          </cell>
          <cell r="D10139">
            <v>0.42322652591700149</v>
          </cell>
        </row>
        <row r="10140">
          <cell r="B10140">
            <v>3.6310682948699999</v>
          </cell>
          <cell r="D10140">
            <v>0.42300876337500148</v>
          </cell>
        </row>
        <row r="10141">
          <cell r="B10141">
            <v>3.6229644971170001</v>
          </cell>
          <cell r="D10141">
            <v>0.42290490739300146</v>
          </cell>
        </row>
        <row r="10142">
          <cell r="B10142">
            <v>3.6229644971170001</v>
          </cell>
          <cell r="D10142">
            <v>0.42269049504400147</v>
          </cell>
        </row>
        <row r="10143">
          <cell r="B10143">
            <v>3.622964078121</v>
          </cell>
          <cell r="D10143">
            <v>0.42262014099200146</v>
          </cell>
        </row>
        <row r="10144">
          <cell r="B10144">
            <v>3.622964078121</v>
          </cell>
          <cell r="D10144">
            <v>0.42250958462400146</v>
          </cell>
        </row>
        <row r="10145">
          <cell r="B10145">
            <v>3.622964078121</v>
          </cell>
          <cell r="D10145">
            <v>0.42243588037900148</v>
          </cell>
        </row>
        <row r="10146">
          <cell r="B10146">
            <v>3.622964078121</v>
          </cell>
          <cell r="D10146">
            <v>0.42232532401100148</v>
          </cell>
        </row>
        <row r="10147">
          <cell r="B10147">
            <v>3.622964078121</v>
          </cell>
          <cell r="D10147">
            <v>0.4221243124340015</v>
          </cell>
        </row>
        <row r="10148">
          <cell r="B10148">
            <v>3.622964078121</v>
          </cell>
          <cell r="D10148">
            <v>0.42194005182100153</v>
          </cell>
        </row>
        <row r="10149">
          <cell r="B10149">
            <v>3.622964078121</v>
          </cell>
          <cell r="D10149">
            <v>0.42181274448900152</v>
          </cell>
        </row>
        <row r="10150">
          <cell r="B10150">
            <v>3.622964078121</v>
          </cell>
          <cell r="D10150">
            <v>0.42171558889300154</v>
          </cell>
        </row>
        <row r="10151">
          <cell r="B10151">
            <v>3.622964078121</v>
          </cell>
          <cell r="D10151">
            <v>0.42157823098200153</v>
          </cell>
        </row>
        <row r="10152">
          <cell r="B10152">
            <v>3.622964078121</v>
          </cell>
          <cell r="D10152">
            <v>0.42139732056200152</v>
          </cell>
        </row>
        <row r="10153">
          <cell r="B10153">
            <v>3.622964078121</v>
          </cell>
          <cell r="D10153">
            <v>0.42128676419400152</v>
          </cell>
        </row>
        <row r="10154">
          <cell r="B10154">
            <v>3.622964078121</v>
          </cell>
          <cell r="D10154">
            <v>0.42109915338800152</v>
          </cell>
        </row>
        <row r="10155">
          <cell r="B10155">
            <v>3.622964078121</v>
          </cell>
          <cell r="D10155">
            <v>0.42091154258200153</v>
          </cell>
        </row>
        <row r="10156">
          <cell r="B10156">
            <v>3.622964078121</v>
          </cell>
          <cell r="D10156">
            <v>0.42083448814400154</v>
          </cell>
        </row>
        <row r="10157">
          <cell r="B10157">
            <v>3.622964078121</v>
          </cell>
          <cell r="D10157">
            <v>0.42069042984700156</v>
          </cell>
        </row>
        <row r="10158">
          <cell r="B10158">
            <v>3.622964078121</v>
          </cell>
          <cell r="D10158">
            <v>0.42056647270800157</v>
          </cell>
        </row>
        <row r="10159">
          <cell r="B10159">
            <v>3.622964078121</v>
          </cell>
          <cell r="D10159">
            <v>0.42044251556900158</v>
          </cell>
        </row>
        <row r="10160">
          <cell r="B10160">
            <v>3.622964078121</v>
          </cell>
          <cell r="D10160">
            <v>0.42031185804400156</v>
          </cell>
        </row>
        <row r="10161">
          <cell r="B10161">
            <v>3.6221436843460002</v>
          </cell>
          <cell r="D10161">
            <v>0.42013429781700157</v>
          </cell>
        </row>
        <row r="10162">
          <cell r="B10162">
            <v>3.62171044269</v>
          </cell>
          <cell r="D10162">
            <v>0.42002374144900156</v>
          </cell>
        </row>
        <row r="10163">
          <cell r="B10163">
            <v>3.62171044269</v>
          </cell>
          <cell r="D10163">
            <v>0.41981267929300159</v>
          </cell>
        </row>
        <row r="10164">
          <cell r="B10164">
            <v>3.6209528982850001</v>
          </cell>
          <cell r="D10164">
            <v>0.41954801404900161</v>
          </cell>
        </row>
        <row r="10165">
          <cell r="B10165">
            <v>3.6209528982850001</v>
          </cell>
          <cell r="D10165">
            <v>0.41935035266500159</v>
          </cell>
        </row>
        <row r="10166">
          <cell r="B10166">
            <v>3.6209528982850001</v>
          </cell>
          <cell r="D10166">
            <v>0.4192531970690016</v>
          </cell>
        </row>
        <row r="10167">
          <cell r="B10167">
            <v>3.6190523333389999</v>
          </cell>
          <cell r="D10167">
            <v>0.41883442294900158</v>
          </cell>
        </row>
        <row r="10168">
          <cell r="B10168">
            <v>3.6188642042249999</v>
          </cell>
          <cell r="D10168">
            <v>0.41874396773900158</v>
          </cell>
        </row>
        <row r="10169">
          <cell r="B10169">
            <v>3.6188642042249999</v>
          </cell>
          <cell r="D10169">
            <v>0.41862671098600157</v>
          </cell>
        </row>
        <row r="10170">
          <cell r="B10170">
            <v>3.6188642042249999</v>
          </cell>
          <cell r="D10170">
            <v>0.41838549709300155</v>
          </cell>
        </row>
        <row r="10171">
          <cell r="B10171">
            <v>3.6188637852299999</v>
          </cell>
          <cell r="D10171">
            <v>0.41816103416500155</v>
          </cell>
        </row>
        <row r="10172">
          <cell r="B10172">
            <v>3.6188637852299999</v>
          </cell>
          <cell r="D10172">
            <v>0.41808397972700156</v>
          </cell>
        </row>
        <row r="10173">
          <cell r="B10173">
            <v>3.6188637852299999</v>
          </cell>
          <cell r="D10173">
            <v>0.41799017432400154</v>
          </cell>
        </row>
        <row r="10174">
          <cell r="B10174">
            <v>3.6188637852299999</v>
          </cell>
          <cell r="D10174">
            <v>0.41784946622000152</v>
          </cell>
        </row>
        <row r="10175">
          <cell r="B10175">
            <v>3.6188637852299999</v>
          </cell>
          <cell r="D10175">
            <v>0.41776236120300153</v>
          </cell>
        </row>
        <row r="10176">
          <cell r="B10176">
            <v>3.6188637852299999</v>
          </cell>
          <cell r="D10176">
            <v>0.41765515502800155</v>
          </cell>
        </row>
        <row r="10177">
          <cell r="B10177">
            <v>3.6188637852299999</v>
          </cell>
          <cell r="D10177">
            <v>0.41747089441500157</v>
          </cell>
        </row>
        <row r="10178">
          <cell r="B10178">
            <v>3.6188637852299999</v>
          </cell>
          <cell r="D10178">
            <v>0.41736703843300155</v>
          </cell>
        </row>
        <row r="10179">
          <cell r="B10179">
            <v>3.6188637852299999</v>
          </cell>
          <cell r="D10179">
            <v>0.41720287897800157</v>
          </cell>
        </row>
        <row r="10180">
          <cell r="B10180">
            <v>3.6177764911299999</v>
          </cell>
          <cell r="D10180">
            <v>0.41703201913700155</v>
          </cell>
        </row>
        <row r="10181">
          <cell r="B10181">
            <v>3.6166904540189999</v>
          </cell>
          <cell r="D10181">
            <v>0.41691811257600153</v>
          </cell>
        </row>
        <row r="10182">
          <cell r="B10182">
            <v>3.6166904540189999</v>
          </cell>
          <cell r="D10182">
            <v>0.41680755620800153</v>
          </cell>
        </row>
        <row r="10183">
          <cell r="B10183">
            <v>3.6166904540189999</v>
          </cell>
          <cell r="D10183">
            <v>0.41671710099800152</v>
          </cell>
        </row>
        <row r="10184">
          <cell r="B10184">
            <v>3.6166904540189999</v>
          </cell>
          <cell r="D10184">
            <v>0.41663669636700151</v>
          </cell>
        </row>
        <row r="10185">
          <cell r="B10185">
            <v>3.6166904540189999</v>
          </cell>
          <cell r="D10185">
            <v>0.41643568479000154</v>
          </cell>
        </row>
        <row r="10186">
          <cell r="B10186">
            <v>3.6166904540189999</v>
          </cell>
          <cell r="D10186">
            <v>0.41632847861500155</v>
          </cell>
        </row>
        <row r="10187">
          <cell r="B10187">
            <v>3.6166904540189999</v>
          </cell>
          <cell r="D10187">
            <v>0.41622462263300153</v>
          </cell>
        </row>
        <row r="10188">
          <cell r="B10188">
            <v>3.6166904540189999</v>
          </cell>
          <cell r="D10188">
            <v>0.41614421800200152</v>
          </cell>
        </row>
        <row r="10189">
          <cell r="B10189">
            <v>3.6166904540189999</v>
          </cell>
          <cell r="D10189">
            <v>0.4159834087400015</v>
          </cell>
        </row>
        <row r="10190">
          <cell r="B10190">
            <v>3.6122926741099999</v>
          </cell>
          <cell r="D10190">
            <v>0.4157254438820015</v>
          </cell>
        </row>
        <row r="10191">
          <cell r="B10191">
            <v>3.6122926741099999</v>
          </cell>
          <cell r="D10191">
            <v>0.41560818712900149</v>
          </cell>
        </row>
        <row r="10192">
          <cell r="B10192">
            <v>3.6122926741099999</v>
          </cell>
          <cell r="D10192">
            <v>0.4155311326910015</v>
          </cell>
        </row>
        <row r="10193">
          <cell r="B10193">
            <v>3.6122926741099999</v>
          </cell>
          <cell r="D10193">
            <v>0.41535357246400151</v>
          </cell>
        </row>
        <row r="10194">
          <cell r="B10194">
            <v>3.6122926741099999</v>
          </cell>
          <cell r="D10194">
            <v>0.41517601223700151</v>
          </cell>
        </row>
        <row r="10195">
          <cell r="B10195">
            <v>3.6122926741099999</v>
          </cell>
          <cell r="D10195">
            <v>0.41507550644800151</v>
          </cell>
        </row>
        <row r="10196">
          <cell r="B10196">
            <v>3.6122926741099999</v>
          </cell>
          <cell r="D10196">
            <v>0.4149750006590015</v>
          </cell>
        </row>
        <row r="10197">
          <cell r="B10197">
            <v>3.6122926741099999</v>
          </cell>
          <cell r="D10197">
            <v>0.4148644442910015</v>
          </cell>
        </row>
        <row r="10198">
          <cell r="B10198">
            <v>3.6122926741099999</v>
          </cell>
          <cell r="D10198">
            <v>0.41469023425700152</v>
          </cell>
        </row>
        <row r="10199">
          <cell r="B10199">
            <v>3.6122926741099999</v>
          </cell>
          <cell r="D10199">
            <v>0.41458302808200154</v>
          </cell>
        </row>
        <row r="10200">
          <cell r="B10200">
            <v>3.6122926741099999</v>
          </cell>
          <cell r="D10200">
            <v>0.41449927325800151</v>
          </cell>
        </row>
        <row r="10201">
          <cell r="B10201">
            <v>3.6122926741099999</v>
          </cell>
          <cell r="D10201">
            <v>0.4143016118740015</v>
          </cell>
        </row>
        <row r="10202">
          <cell r="B10202">
            <v>3.6122926741099999</v>
          </cell>
          <cell r="D10202">
            <v>0.41415755357700151</v>
          </cell>
        </row>
        <row r="10203">
          <cell r="B10203">
            <v>3.6122926741099999</v>
          </cell>
          <cell r="D10203">
            <v>0.4139397910350015</v>
          </cell>
        </row>
        <row r="10204">
          <cell r="B10204">
            <v>3.6122926741099999</v>
          </cell>
          <cell r="D10204">
            <v>0.41386273659700151</v>
          </cell>
        </row>
        <row r="10205">
          <cell r="B10205">
            <v>3.6122926741099999</v>
          </cell>
          <cell r="D10205">
            <v>0.41369522694900152</v>
          </cell>
        </row>
        <row r="10206">
          <cell r="B10206">
            <v>3.6122926741099999</v>
          </cell>
          <cell r="D10206">
            <v>0.41361817251100153</v>
          </cell>
        </row>
        <row r="10207">
          <cell r="B10207">
            <v>3.6122926741099999</v>
          </cell>
          <cell r="D10207">
            <v>0.4135143165290015</v>
          </cell>
        </row>
        <row r="10208">
          <cell r="B10208">
            <v>3.6122926741099999</v>
          </cell>
          <cell r="D10208">
            <v>0.41339370958300148</v>
          </cell>
        </row>
        <row r="10209">
          <cell r="B10209">
            <v>3.6122926741099999</v>
          </cell>
          <cell r="D10209">
            <v>0.41324295090000146</v>
          </cell>
        </row>
        <row r="10210">
          <cell r="B10210">
            <v>3.6122926741099999</v>
          </cell>
          <cell r="D10210">
            <v>0.41312569414700145</v>
          </cell>
        </row>
        <row r="10211">
          <cell r="B10211">
            <v>3.6122926741099999</v>
          </cell>
          <cell r="D10211">
            <v>0.41295148411300148</v>
          </cell>
        </row>
        <row r="10212">
          <cell r="B10212">
            <v>3.6122926741099999</v>
          </cell>
          <cell r="D10212">
            <v>0.4127973752370015</v>
          </cell>
        </row>
        <row r="10213">
          <cell r="B10213">
            <v>3.6122926741099999</v>
          </cell>
          <cell r="D10213">
            <v>0.41269686944800149</v>
          </cell>
        </row>
        <row r="10214">
          <cell r="B10214">
            <v>3.6122926741099999</v>
          </cell>
          <cell r="D10214">
            <v>0.41255616134400147</v>
          </cell>
        </row>
        <row r="10215">
          <cell r="B10215">
            <v>3.6122926741099999</v>
          </cell>
          <cell r="D10215">
            <v>0.41245565555500147</v>
          </cell>
        </row>
        <row r="10216">
          <cell r="B10216">
            <v>3.6122926741099999</v>
          </cell>
          <cell r="D10216">
            <v>0.41229149610000149</v>
          </cell>
        </row>
        <row r="10217">
          <cell r="B10217">
            <v>3.6122926741099999</v>
          </cell>
          <cell r="D10217">
            <v>0.41222114204800148</v>
          </cell>
        </row>
        <row r="10218">
          <cell r="B10218">
            <v>3.6122926741099999</v>
          </cell>
          <cell r="D10218">
            <v>0.41212063625900147</v>
          </cell>
        </row>
        <row r="10219">
          <cell r="B10219">
            <v>3.6122926741099999</v>
          </cell>
          <cell r="D10219">
            <v>0.41203688143500145</v>
          </cell>
        </row>
        <row r="10220">
          <cell r="B10220">
            <v>3.6122926741099999</v>
          </cell>
          <cell r="D10220">
            <v>0.41195982699700145</v>
          </cell>
        </row>
        <row r="10221">
          <cell r="B10221">
            <v>3.6122926741099999</v>
          </cell>
          <cell r="D10221">
            <v>0.41186267140100147</v>
          </cell>
        </row>
        <row r="10222">
          <cell r="B10222">
            <v>3.6122926741099999</v>
          </cell>
          <cell r="D10222">
            <v>0.41175211503300146</v>
          </cell>
        </row>
        <row r="10223">
          <cell r="B10223">
            <v>3.6122926741099999</v>
          </cell>
          <cell r="D10223">
            <v>0.41168176098100145</v>
          </cell>
        </row>
        <row r="10224">
          <cell r="B10224">
            <v>3.6122926741099999</v>
          </cell>
          <cell r="D10224">
            <v>0.41159130577100145</v>
          </cell>
        </row>
        <row r="10225">
          <cell r="B10225">
            <v>3.6122926741099999</v>
          </cell>
          <cell r="D10225">
            <v>0.41148744978900142</v>
          </cell>
        </row>
        <row r="10226">
          <cell r="B10226">
            <v>3.6122926741099999</v>
          </cell>
          <cell r="D10226">
            <v>0.41137019303600142</v>
          </cell>
        </row>
        <row r="10227">
          <cell r="B10227">
            <v>3.6122926741099999</v>
          </cell>
          <cell r="D10227">
            <v>0.41127973782600141</v>
          </cell>
        </row>
        <row r="10228">
          <cell r="B10228">
            <v>3.6122926741099999</v>
          </cell>
          <cell r="D10228">
            <v>0.41099162123200139</v>
          </cell>
        </row>
        <row r="10229">
          <cell r="B10229">
            <v>3.6114261907969998</v>
          </cell>
          <cell r="D10229">
            <v>0.41085761351400141</v>
          </cell>
        </row>
        <row r="10230">
          <cell r="B10230">
            <v>3.6114261907969998</v>
          </cell>
          <cell r="D10230">
            <v>0.41074370695300139</v>
          </cell>
        </row>
        <row r="10231">
          <cell r="B10231">
            <v>3.6114261907969998</v>
          </cell>
          <cell r="D10231">
            <v>0.41059294827000137</v>
          </cell>
        </row>
        <row r="10232">
          <cell r="B10232">
            <v>3.6114261907969998</v>
          </cell>
          <cell r="D10232">
            <v>0.41049579267400138</v>
          </cell>
        </row>
        <row r="10233">
          <cell r="B10233">
            <v>3.6114261907969998</v>
          </cell>
          <cell r="D10233">
            <v>0.41039528688500138</v>
          </cell>
        </row>
        <row r="10234">
          <cell r="B10234">
            <v>3.6114261907969998</v>
          </cell>
          <cell r="D10234">
            <v>0.41028808071000139</v>
          </cell>
        </row>
        <row r="10235">
          <cell r="B10235">
            <v>3.6114261907969998</v>
          </cell>
          <cell r="D10235">
            <v>0.4101909251140014</v>
          </cell>
        </row>
        <row r="10236">
          <cell r="B10236">
            <v>3.6114261907969998</v>
          </cell>
          <cell r="D10236">
            <v>0.41008706913200138</v>
          </cell>
        </row>
        <row r="10237">
          <cell r="B10237">
            <v>3.6037330089270001</v>
          </cell>
          <cell r="D10237">
            <v>0.40998656334300138</v>
          </cell>
        </row>
        <row r="10238">
          <cell r="B10238">
            <v>3.603732589931</v>
          </cell>
          <cell r="D10238">
            <v>0.4097755011870014</v>
          </cell>
        </row>
        <row r="10239">
          <cell r="B10239">
            <v>3.603732589931</v>
          </cell>
          <cell r="D10239">
            <v>0.40964484366200138</v>
          </cell>
        </row>
        <row r="10240">
          <cell r="B10240">
            <v>3.603732589931</v>
          </cell>
          <cell r="D10240">
            <v>0.40948738459300138</v>
          </cell>
        </row>
        <row r="10241">
          <cell r="B10241">
            <v>3.6034669465940001</v>
          </cell>
          <cell r="D10241">
            <v>0.4093131745590014</v>
          </cell>
        </row>
        <row r="10242">
          <cell r="B10242">
            <v>3.6034669465940001</v>
          </cell>
          <cell r="D10242">
            <v>0.40912221356100142</v>
          </cell>
        </row>
        <row r="10243">
          <cell r="B10243">
            <v>3.6001836955109998</v>
          </cell>
          <cell r="D10243">
            <v>0.40899825642200144</v>
          </cell>
        </row>
        <row r="10244">
          <cell r="B10244">
            <v>3.6001836955109998</v>
          </cell>
          <cell r="D10244">
            <v>0.40888099966900143</v>
          </cell>
        </row>
        <row r="10245">
          <cell r="B10245">
            <v>3.6001836955109998</v>
          </cell>
          <cell r="D10245">
            <v>0.40879389465200144</v>
          </cell>
        </row>
        <row r="10246">
          <cell r="B10246">
            <v>3.5995334140309998</v>
          </cell>
          <cell r="D10246">
            <v>0.40869003867000142</v>
          </cell>
        </row>
        <row r="10247">
          <cell r="B10247">
            <v>3.5995334140309998</v>
          </cell>
          <cell r="D10247">
            <v>0.40853592979400144</v>
          </cell>
        </row>
        <row r="10248">
          <cell r="B10248">
            <v>3.5995334140309998</v>
          </cell>
          <cell r="D10248">
            <v>0.40828466532200142</v>
          </cell>
        </row>
        <row r="10249">
          <cell r="B10249">
            <v>3.5966389910490002</v>
          </cell>
          <cell r="D10249">
            <v>0.40814730741100141</v>
          </cell>
        </row>
        <row r="10250">
          <cell r="B10250">
            <v>3.5966385720540002</v>
          </cell>
          <cell r="D10250">
            <v>0.40800994950000141</v>
          </cell>
        </row>
        <row r="10251">
          <cell r="B10251">
            <v>3.5966385720540002</v>
          </cell>
          <cell r="D10251">
            <v>0.40776203522100141</v>
          </cell>
        </row>
        <row r="10252">
          <cell r="B10252">
            <v>3.5966385720540002</v>
          </cell>
          <cell r="D10252">
            <v>0.4076514788530014</v>
          </cell>
        </row>
        <row r="10253">
          <cell r="B10253">
            <v>3.5903305902959999</v>
          </cell>
          <cell r="D10253">
            <v>0.4075409224850014</v>
          </cell>
        </row>
        <row r="10254">
          <cell r="B10254">
            <v>3.589742320194</v>
          </cell>
          <cell r="D10254">
            <v>0.40742701592400138</v>
          </cell>
        </row>
        <row r="10255">
          <cell r="B10255">
            <v>3.589742320194</v>
          </cell>
          <cell r="D10255">
            <v>0.40729300820600139</v>
          </cell>
        </row>
        <row r="10256">
          <cell r="B10256">
            <v>3.589742320194</v>
          </cell>
          <cell r="D10256">
            <v>0.40707189547100142</v>
          </cell>
        </row>
        <row r="10257">
          <cell r="B10257">
            <v>3.589742320194</v>
          </cell>
          <cell r="D10257">
            <v>0.40696133910300142</v>
          </cell>
        </row>
        <row r="10258">
          <cell r="B10258">
            <v>3.589742320194</v>
          </cell>
          <cell r="D10258">
            <v>0.40678712906900144</v>
          </cell>
        </row>
        <row r="10259">
          <cell r="B10259">
            <v>3.589742320194</v>
          </cell>
          <cell r="D10259">
            <v>0.40664977115800144</v>
          </cell>
        </row>
        <row r="10260">
          <cell r="B10260">
            <v>3.589742320194</v>
          </cell>
          <cell r="D10260">
            <v>0.40652581401900145</v>
          </cell>
        </row>
        <row r="10261">
          <cell r="B10261">
            <v>3.589742320194</v>
          </cell>
          <cell r="D10261">
            <v>0.40639180630100147</v>
          </cell>
        </row>
        <row r="10262">
          <cell r="B10262">
            <v>3.589742320194</v>
          </cell>
          <cell r="D10262">
            <v>0.40608693874200147</v>
          </cell>
        </row>
        <row r="10263">
          <cell r="B10263">
            <v>3.589742320194</v>
          </cell>
          <cell r="D10263">
            <v>0.40599648353200146</v>
          </cell>
        </row>
        <row r="10264">
          <cell r="B10264">
            <v>3.589742320194</v>
          </cell>
          <cell r="D10264">
            <v>0.40585912562100146</v>
          </cell>
        </row>
        <row r="10265">
          <cell r="B10265">
            <v>3.5897419011979999</v>
          </cell>
          <cell r="D10265">
            <v>0.40565476385100147</v>
          </cell>
        </row>
        <row r="10266">
          <cell r="B10266">
            <v>3.5874659160159998</v>
          </cell>
          <cell r="D10266">
            <v>0.40530299359100147</v>
          </cell>
        </row>
        <row r="10267">
          <cell r="B10267">
            <v>3.584905432687</v>
          </cell>
          <cell r="D10267">
            <v>0.40469995885900145</v>
          </cell>
        </row>
        <row r="10268">
          <cell r="B10268">
            <v>3.576739623555</v>
          </cell>
          <cell r="D10268">
            <v>0.40457935191300143</v>
          </cell>
        </row>
        <row r="10269">
          <cell r="B10269">
            <v>3.576739623555</v>
          </cell>
          <cell r="D10269">
            <v>0.4044587449670014</v>
          </cell>
        </row>
        <row r="10270">
          <cell r="B10270">
            <v>3.5756225807540001</v>
          </cell>
          <cell r="D10270">
            <v>0.40430128589800141</v>
          </cell>
        </row>
        <row r="10271">
          <cell r="B10271">
            <v>3.5756225807540001</v>
          </cell>
          <cell r="D10271">
            <v>0.40414717702200142</v>
          </cell>
        </row>
        <row r="10272">
          <cell r="B10272">
            <v>3.5718319257590001</v>
          </cell>
          <cell r="D10272">
            <v>0.40395621602400145</v>
          </cell>
        </row>
        <row r="10273">
          <cell r="B10273">
            <v>3.568730099857</v>
          </cell>
          <cell r="D10273">
            <v>0.40382555849900142</v>
          </cell>
        </row>
        <row r="10274">
          <cell r="B10274">
            <v>3.568730099857</v>
          </cell>
          <cell r="D10274">
            <v>0.40370830174600142</v>
          </cell>
        </row>
        <row r="10275">
          <cell r="B10275">
            <v>3.568464037524</v>
          </cell>
          <cell r="D10275">
            <v>0.40344363650200143</v>
          </cell>
        </row>
        <row r="10276">
          <cell r="B10276">
            <v>3.567968784489</v>
          </cell>
          <cell r="D10276">
            <v>0.40324932531100144</v>
          </cell>
        </row>
        <row r="10277">
          <cell r="B10277">
            <v>3.567968784489</v>
          </cell>
          <cell r="D10277">
            <v>0.40307176508400144</v>
          </cell>
        </row>
        <row r="10278">
          <cell r="B10278">
            <v>3.567968784489</v>
          </cell>
          <cell r="D10278">
            <v>0.40293440717300144</v>
          </cell>
        </row>
        <row r="10279">
          <cell r="B10279">
            <v>3.567968365494</v>
          </cell>
          <cell r="D10279">
            <v>0.40275349675300143</v>
          </cell>
        </row>
        <row r="10280">
          <cell r="B10280">
            <v>3.567968365494</v>
          </cell>
          <cell r="D10280">
            <v>0.40262283922800141</v>
          </cell>
        </row>
        <row r="10281">
          <cell r="B10281">
            <v>3.567968365494</v>
          </cell>
          <cell r="D10281">
            <v>0.40255583536900141</v>
          </cell>
        </row>
        <row r="10282">
          <cell r="B10282">
            <v>3.567968365494</v>
          </cell>
          <cell r="D10282">
            <v>0.40226436858200143</v>
          </cell>
        </row>
        <row r="10283">
          <cell r="B10283">
            <v>3.567968365494</v>
          </cell>
          <cell r="D10283">
            <v>0.40214376163600141</v>
          </cell>
        </row>
        <row r="10284">
          <cell r="B10284">
            <v>3.567968365494</v>
          </cell>
          <cell r="D10284">
            <v>0.40198965276000143</v>
          </cell>
        </row>
        <row r="10285">
          <cell r="B10285">
            <v>3.562758571726</v>
          </cell>
          <cell r="D10285">
            <v>0.40168813539400144</v>
          </cell>
        </row>
        <row r="10286">
          <cell r="B10286">
            <v>3.5420027768179998</v>
          </cell>
          <cell r="D10286">
            <v>0.40149047401000143</v>
          </cell>
        </row>
        <row r="10287">
          <cell r="B10287">
            <v>3.5393878240340002</v>
          </cell>
          <cell r="D10287">
            <v>0.40131291378300143</v>
          </cell>
        </row>
        <row r="10288">
          <cell r="B10288">
            <v>3.5393878240340002</v>
          </cell>
          <cell r="D10288">
            <v>0.40115545471400144</v>
          </cell>
        </row>
        <row r="10289">
          <cell r="B10289">
            <v>3.5366911670699999</v>
          </cell>
          <cell r="D10289">
            <v>0.40098124468000146</v>
          </cell>
        </row>
        <row r="10290">
          <cell r="B10290">
            <v>3.5366907480749998</v>
          </cell>
          <cell r="D10290">
            <v>0.40085058715500144</v>
          </cell>
        </row>
        <row r="10291">
          <cell r="B10291">
            <v>3.5366907480749998</v>
          </cell>
          <cell r="D10291">
            <v>0.40060602306900145</v>
          </cell>
        </row>
        <row r="10292">
          <cell r="B10292">
            <v>3.5366907480749998</v>
          </cell>
          <cell r="D10292">
            <v>0.40050216708700143</v>
          </cell>
        </row>
        <row r="10293">
          <cell r="B10293">
            <v>3.5366907480749998</v>
          </cell>
          <cell r="D10293">
            <v>0.40034470801800143</v>
          </cell>
        </row>
        <row r="10294">
          <cell r="B10294">
            <v>3.5366907480749998</v>
          </cell>
          <cell r="D10294">
            <v>0.40021740068600142</v>
          </cell>
        </row>
        <row r="10295">
          <cell r="B10295">
            <v>3.5366907480749998</v>
          </cell>
          <cell r="D10295">
            <v>0.39998288717900143</v>
          </cell>
        </row>
        <row r="10296">
          <cell r="B10296">
            <v>3.5366907480749998</v>
          </cell>
          <cell r="D10296">
            <v>0.39985557984700143</v>
          </cell>
        </row>
        <row r="10297">
          <cell r="B10297">
            <v>3.5366907480749998</v>
          </cell>
          <cell r="D10297">
            <v>0.39962106634000144</v>
          </cell>
        </row>
        <row r="10298">
          <cell r="B10298">
            <v>3.5366907480749998</v>
          </cell>
          <cell r="D10298">
            <v>0.39950715977900142</v>
          </cell>
        </row>
        <row r="10299">
          <cell r="B10299">
            <v>3.5366907480749998</v>
          </cell>
          <cell r="D10299">
            <v>0.39941000418300143</v>
          </cell>
        </row>
        <row r="10300">
          <cell r="B10300">
            <v>3.5366907480749998</v>
          </cell>
          <cell r="D10300">
            <v>0.39932624935900141</v>
          </cell>
        </row>
        <row r="10301">
          <cell r="B10301">
            <v>3.5366907480749998</v>
          </cell>
          <cell r="D10301">
            <v>0.39912188758900141</v>
          </cell>
        </row>
        <row r="10302">
          <cell r="B10302">
            <v>3.5366907480749998</v>
          </cell>
          <cell r="D10302">
            <v>0.39901133122100141</v>
          </cell>
        </row>
        <row r="10303">
          <cell r="B10303">
            <v>3.5366907480749998</v>
          </cell>
          <cell r="D10303">
            <v>0.3989409771690014</v>
          </cell>
        </row>
        <row r="10304">
          <cell r="B10304">
            <v>3.5366907480749998</v>
          </cell>
          <cell r="D10304">
            <v>0.39881031964400138</v>
          </cell>
        </row>
        <row r="10305">
          <cell r="B10305">
            <v>3.5366907480749998</v>
          </cell>
          <cell r="D10305">
            <v>0.39872656482000135</v>
          </cell>
        </row>
        <row r="10306">
          <cell r="B10306">
            <v>3.5366907480749998</v>
          </cell>
          <cell r="D10306">
            <v>0.39861600845200135</v>
          </cell>
        </row>
        <row r="10307">
          <cell r="B10307">
            <v>3.5366907480749998</v>
          </cell>
          <cell r="D10307">
            <v>0.39851550266300134</v>
          </cell>
        </row>
        <row r="10308">
          <cell r="B10308">
            <v>3.5366907480749998</v>
          </cell>
          <cell r="D10308">
            <v>0.39839489571700132</v>
          </cell>
        </row>
        <row r="10309">
          <cell r="B10309">
            <v>3.5366907480749998</v>
          </cell>
          <cell r="D10309">
            <v>0.39831449108600131</v>
          </cell>
        </row>
        <row r="10310">
          <cell r="B10310">
            <v>3.5366907480749998</v>
          </cell>
          <cell r="D10310">
            <v>0.39804312545700132</v>
          </cell>
        </row>
        <row r="10311">
          <cell r="B10311">
            <v>3.5366907480749998</v>
          </cell>
          <cell r="D10311">
            <v>0.39787896600200134</v>
          </cell>
        </row>
        <row r="10312">
          <cell r="B10312">
            <v>3.5366907480749998</v>
          </cell>
          <cell r="D10312">
            <v>0.39777511002000132</v>
          </cell>
        </row>
        <row r="10313">
          <cell r="B10313">
            <v>3.5366907480749998</v>
          </cell>
          <cell r="D10313">
            <v>0.39768465481000131</v>
          </cell>
        </row>
        <row r="10314">
          <cell r="B10314">
            <v>3.5366907480749998</v>
          </cell>
          <cell r="D10314">
            <v>0.39756739805700131</v>
          </cell>
        </row>
        <row r="10315">
          <cell r="B10315">
            <v>3.5366907480749998</v>
          </cell>
          <cell r="D10315">
            <v>0.39738313744400133</v>
          </cell>
        </row>
        <row r="10316">
          <cell r="B10316">
            <v>3.5366907480749998</v>
          </cell>
          <cell r="D10316">
            <v>0.39715197413000131</v>
          </cell>
        </row>
        <row r="10317">
          <cell r="B10317">
            <v>3.5366907480749998</v>
          </cell>
          <cell r="D10317">
            <v>0.39697776409600133</v>
          </cell>
        </row>
        <row r="10318">
          <cell r="B10318">
            <v>3.5366907480749998</v>
          </cell>
          <cell r="D10318">
            <v>0.39682700541300131</v>
          </cell>
        </row>
        <row r="10319">
          <cell r="B10319">
            <v>3.5366907480749998</v>
          </cell>
          <cell r="D10319">
            <v>0.39674325058900128</v>
          </cell>
        </row>
        <row r="10320">
          <cell r="B10320">
            <v>3.5366907480749998</v>
          </cell>
          <cell r="D10320">
            <v>0.39663269422100128</v>
          </cell>
        </row>
        <row r="10321">
          <cell r="B10321">
            <v>3.5366907480749998</v>
          </cell>
          <cell r="D10321">
            <v>0.39650538688900128</v>
          </cell>
        </row>
        <row r="10322">
          <cell r="B10322">
            <v>3.5366907480749998</v>
          </cell>
          <cell r="D10322">
            <v>0.39639818071400129</v>
          </cell>
        </row>
        <row r="10323">
          <cell r="B10323">
            <v>3.5366907480749998</v>
          </cell>
          <cell r="D10323">
            <v>0.39623402125900131</v>
          </cell>
        </row>
        <row r="10324">
          <cell r="B10324">
            <v>3.5366907480749998</v>
          </cell>
          <cell r="D10324">
            <v>0.39601290852400134</v>
          </cell>
        </row>
        <row r="10325">
          <cell r="B10325">
            <v>3.5366907480749998</v>
          </cell>
          <cell r="D10325">
            <v>0.39590905254200132</v>
          </cell>
        </row>
        <row r="10326">
          <cell r="B10326">
            <v>3.5366907480749998</v>
          </cell>
          <cell r="D10326">
            <v>0.39574489308700134</v>
          </cell>
        </row>
        <row r="10327">
          <cell r="B10327">
            <v>3.5366907480749998</v>
          </cell>
          <cell r="D10327">
            <v>0.39566783864900135</v>
          </cell>
        </row>
        <row r="10328">
          <cell r="B10328">
            <v>3.5366907480749998</v>
          </cell>
          <cell r="D10328">
            <v>0.39558408382500132</v>
          </cell>
        </row>
        <row r="10329">
          <cell r="B10329">
            <v>3.5366907480749998</v>
          </cell>
          <cell r="D10329">
            <v>0.39548357803600132</v>
          </cell>
        </row>
        <row r="10330">
          <cell r="B10330">
            <v>3.5366907480749998</v>
          </cell>
          <cell r="D10330">
            <v>0.39535627070400131</v>
          </cell>
        </row>
        <row r="10331">
          <cell r="B10331">
            <v>3.5366907480749998</v>
          </cell>
          <cell r="D10331">
            <v>0.3952859166520013</v>
          </cell>
        </row>
        <row r="10332">
          <cell r="B10332">
            <v>3.5366907480749998</v>
          </cell>
          <cell r="D10332">
            <v>0.3951485587410013</v>
          </cell>
        </row>
        <row r="10333">
          <cell r="B10333">
            <v>3.5366907480749998</v>
          </cell>
          <cell r="D10333">
            <v>0.39499780005800128</v>
          </cell>
        </row>
        <row r="10334">
          <cell r="B10334">
            <v>3.5366907480749998</v>
          </cell>
          <cell r="D10334">
            <v>0.3948905938830013</v>
          </cell>
        </row>
        <row r="10335">
          <cell r="B10335">
            <v>3.5366907480749998</v>
          </cell>
          <cell r="D10335">
            <v>0.3948135394450013</v>
          </cell>
        </row>
        <row r="10336">
          <cell r="B10336">
            <v>3.5366907480749998</v>
          </cell>
          <cell r="D10336">
            <v>0.3947230842350013</v>
          </cell>
        </row>
        <row r="10337">
          <cell r="B10337">
            <v>3.5366907480749998</v>
          </cell>
          <cell r="D10337">
            <v>0.39458907651700131</v>
          </cell>
        </row>
        <row r="10338">
          <cell r="B10338">
            <v>3.5366907480749998</v>
          </cell>
          <cell r="D10338">
            <v>0.39444836841300129</v>
          </cell>
        </row>
        <row r="10339">
          <cell r="B10339">
            <v>3.5366907480749998</v>
          </cell>
          <cell r="D10339">
            <v>0.39436461358900127</v>
          </cell>
        </row>
        <row r="10340">
          <cell r="B10340">
            <v>3.5366907480749998</v>
          </cell>
          <cell r="D10340">
            <v>0.39426410780000126</v>
          </cell>
        </row>
        <row r="10341">
          <cell r="B10341">
            <v>3.5366907480749998</v>
          </cell>
          <cell r="D10341">
            <v>0.39413010008200128</v>
          </cell>
        </row>
        <row r="10342">
          <cell r="B10342">
            <v>3.5366907480749998</v>
          </cell>
          <cell r="D10342">
            <v>0.39403964487200127</v>
          </cell>
        </row>
        <row r="10343">
          <cell r="B10343">
            <v>3.5366907480749998</v>
          </cell>
          <cell r="D10343">
            <v>0.39392908850400127</v>
          </cell>
        </row>
        <row r="10344">
          <cell r="B10344">
            <v>3.5366907480749998</v>
          </cell>
          <cell r="D10344">
            <v>0.39380178117200126</v>
          </cell>
        </row>
        <row r="10345">
          <cell r="B10345">
            <v>3.5366907480749998</v>
          </cell>
          <cell r="D10345">
            <v>0.39364432210300127</v>
          </cell>
        </row>
        <row r="10346">
          <cell r="B10346">
            <v>3.5366907480749998</v>
          </cell>
          <cell r="D10346">
            <v>0.39353711592800128</v>
          </cell>
        </row>
        <row r="10347">
          <cell r="B10347">
            <v>3.5366907480749998</v>
          </cell>
          <cell r="D10347">
            <v>0.39342320936700126</v>
          </cell>
        </row>
        <row r="10348">
          <cell r="B10348">
            <v>3.5366907480749998</v>
          </cell>
          <cell r="D10348">
            <v>0.39329925222800127</v>
          </cell>
        </row>
        <row r="10349">
          <cell r="B10349">
            <v>3.5366907480749998</v>
          </cell>
          <cell r="D10349">
            <v>0.39320209663200129</v>
          </cell>
        </row>
        <row r="10350">
          <cell r="B10350">
            <v>3.5366907480749998</v>
          </cell>
          <cell r="D10350">
            <v>0.39303458698400129</v>
          </cell>
        </row>
        <row r="10351">
          <cell r="B10351">
            <v>3.5366907480749998</v>
          </cell>
          <cell r="D10351">
            <v>0.3929474819670013</v>
          </cell>
        </row>
        <row r="10352">
          <cell r="B10352">
            <v>3.5366907480749998</v>
          </cell>
          <cell r="D10352">
            <v>0.39284362598500128</v>
          </cell>
        </row>
        <row r="10353">
          <cell r="B10353">
            <v>3.5366907480749998</v>
          </cell>
          <cell r="D10353">
            <v>0.39276322135400127</v>
          </cell>
        </row>
        <row r="10354">
          <cell r="B10354">
            <v>3.5366907480749998</v>
          </cell>
          <cell r="D10354">
            <v>0.39264931479300125</v>
          </cell>
        </row>
        <row r="10355">
          <cell r="B10355">
            <v>3.5366907480749998</v>
          </cell>
          <cell r="D10355">
            <v>0.39256555996900122</v>
          </cell>
        </row>
        <row r="10356">
          <cell r="B10356">
            <v>3.5366907480749998</v>
          </cell>
          <cell r="D10356">
            <v>0.39246505418000122</v>
          </cell>
        </row>
        <row r="10357">
          <cell r="B10357">
            <v>3.5366907480749998</v>
          </cell>
          <cell r="D10357">
            <v>0.39238799974200123</v>
          </cell>
        </row>
        <row r="10358">
          <cell r="B10358">
            <v>3.5366907480749998</v>
          </cell>
          <cell r="D10358">
            <v>0.39228749395300122</v>
          </cell>
        </row>
        <row r="10359">
          <cell r="B10359">
            <v>3.5366907480749998</v>
          </cell>
          <cell r="D10359">
            <v>0.3921936885500012</v>
          </cell>
        </row>
        <row r="10360">
          <cell r="B10360">
            <v>3.5366907480749998</v>
          </cell>
          <cell r="D10360">
            <v>0.39211328391900119</v>
          </cell>
        </row>
        <row r="10361">
          <cell r="B10361">
            <v>3.5366907480749998</v>
          </cell>
          <cell r="D10361">
            <v>0.39199602716600118</v>
          </cell>
        </row>
        <row r="10362">
          <cell r="B10362">
            <v>3.5366907480749998</v>
          </cell>
          <cell r="D10362">
            <v>0.39192567311400117</v>
          </cell>
        </row>
        <row r="10363">
          <cell r="B10363">
            <v>3.5366907480749998</v>
          </cell>
          <cell r="D10363">
            <v>0.39173471211600119</v>
          </cell>
        </row>
        <row r="10364">
          <cell r="B10364">
            <v>3.5366907480749998</v>
          </cell>
          <cell r="D10364">
            <v>0.39160405459100117</v>
          </cell>
        </row>
        <row r="10365">
          <cell r="B10365">
            <v>3.5366907480749998</v>
          </cell>
          <cell r="D10365">
            <v>0.39151024918800115</v>
          </cell>
        </row>
        <row r="10366">
          <cell r="B10366">
            <v>3.5366907480749998</v>
          </cell>
          <cell r="D10366">
            <v>0.39140639320600112</v>
          </cell>
        </row>
        <row r="10367">
          <cell r="B10367">
            <v>3.5366907480749998</v>
          </cell>
          <cell r="D10367">
            <v>0.3911551287340011</v>
          </cell>
        </row>
        <row r="10368">
          <cell r="B10368">
            <v>3.5366907480749998</v>
          </cell>
          <cell r="D10368">
            <v>0.39106467352400109</v>
          </cell>
        </row>
        <row r="10369">
          <cell r="B10369">
            <v>3.5366907480749998</v>
          </cell>
          <cell r="D10369">
            <v>0.39091391484100108</v>
          </cell>
        </row>
        <row r="10370">
          <cell r="B10370">
            <v>3.5366907480749998</v>
          </cell>
          <cell r="D10370">
            <v>0.39082680982400109</v>
          </cell>
        </row>
        <row r="10371">
          <cell r="B10371">
            <v>3.5366907480749998</v>
          </cell>
          <cell r="D10371">
            <v>0.39065930017600109</v>
          </cell>
        </row>
        <row r="10372">
          <cell r="B10372">
            <v>3.5366907480749998</v>
          </cell>
          <cell r="D10372">
            <v>0.3905520940010011</v>
          </cell>
        </row>
        <row r="10373">
          <cell r="B10373">
            <v>3.5366907480749998</v>
          </cell>
          <cell r="D10373">
            <v>0.3904415376330011</v>
          </cell>
        </row>
        <row r="10374">
          <cell r="B10374">
            <v>3.5366907480749998</v>
          </cell>
          <cell r="D10374">
            <v>0.39036113300200109</v>
          </cell>
        </row>
        <row r="10375">
          <cell r="B10375">
            <v>3.5366907480749998</v>
          </cell>
          <cell r="D10375">
            <v>0.3902740279850011</v>
          </cell>
        </row>
        <row r="10376">
          <cell r="B10376">
            <v>3.5366907480749998</v>
          </cell>
          <cell r="D10376">
            <v>0.39012326930200109</v>
          </cell>
        </row>
        <row r="10377">
          <cell r="B10377">
            <v>3.5366907480749998</v>
          </cell>
          <cell r="D10377">
            <v>0.3900361642850011</v>
          </cell>
        </row>
        <row r="10378">
          <cell r="B10378">
            <v>3.5366907480749998</v>
          </cell>
          <cell r="D10378">
            <v>0.38988205540900112</v>
          </cell>
        </row>
        <row r="10379">
          <cell r="B10379">
            <v>3.5366907480749998</v>
          </cell>
          <cell r="D10379">
            <v>0.38981170135700111</v>
          </cell>
        </row>
        <row r="10380">
          <cell r="B10380">
            <v>3.5366907480749998</v>
          </cell>
          <cell r="D10380">
            <v>0.38965759248100112</v>
          </cell>
        </row>
        <row r="10381">
          <cell r="B10381">
            <v>3.5366907480749998</v>
          </cell>
          <cell r="D10381">
            <v>0.3895738376570011</v>
          </cell>
        </row>
        <row r="10382">
          <cell r="B10382">
            <v>3.5366907480749998</v>
          </cell>
          <cell r="D10382">
            <v>0.38947668206100111</v>
          </cell>
        </row>
        <row r="10383">
          <cell r="B10383">
            <v>3.5366907480749998</v>
          </cell>
          <cell r="D10383">
            <v>0.38937282607900109</v>
          </cell>
        </row>
        <row r="10384">
          <cell r="B10384">
            <v>3.5366907480749998</v>
          </cell>
          <cell r="D10384">
            <v>0.38923546816800109</v>
          </cell>
        </row>
        <row r="10385">
          <cell r="B10385">
            <v>3.5366907480749998</v>
          </cell>
          <cell r="D10385">
            <v>0.38911821141500108</v>
          </cell>
        </row>
        <row r="10386">
          <cell r="B10386">
            <v>3.5366907480749998</v>
          </cell>
          <cell r="D10386">
            <v>0.38901435543300106</v>
          </cell>
        </row>
        <row r="10387">
          <cell r="B10387">
            <v>3.5366907480749998</v>
          </cell>
          <cell r="D10387">
            <v>0.38884349559200104</v>
          </cell>
        </row>
        <row r="10388">
          <cell r="B10388">
            <v>3.5366907480749998</v>
          </cell>
          <cell r="D10388">
            <v>0.38873628941700106</v>
          </cell>
        </row>
        <row r="10389">
          <cell r="B10389">
            <v>3.5366907480749998</v>
          </cell>
          <cell r="D10389">
            <v>0.38862573304900105</v>
          </cell>
        </row>
        <row r="10390">
          <cell r="B10390">
            <v>3.5366907480749998</v>
          </cell>
          <cell r="D10390">
            <v>0.38848502494500103</v>
          </cell>
        </row>
        <row r="10391">
          <cell r="B10391">
            <v>3.5366907480749998</v>
          </cell>
          <cell r="D10391">
            <v>0.38835436742000101</v>
          </cell>
        </row>
        <row r="10392">
          <cell r="B10392">
            <v>3.5366907480749998</v>
          </cell>
          <cell r="D10392">
            <v>0.38822706008800101</v>
          </cell>
        </row>
        <row r="10393">
          <cell r="B10393">
            <v>3.5366907480749998</v>
          </cell>
          <cell r="D10393">
            <v>0.38808635198400099</v>
          </cell>
        </row>
        <row r="10394">
          <cell r="B10394">
            <v>3.5366907480749998</v>
          </cell>
          <cell r="D10394">
            <v>0.38794899407300099</v>
          </cell>
        </row>
        <row r="10395">
          <cell r="B10395">
            <v>3.5366907480749998</v>
          </cell>
          <cell r="D10395">
            <v>0.38787864002100098</v>
          </cell>
        </row>
        <row r="10396">
          <cell r="B10396">
            <v>3.5366907480749998</v>
          </cell>
          <cell r="D10396">
            <v>0.38773458172400099</v>
          </cell>
        </row>
        <row r="10397">
          <cell r="B10397">
            <v>3.5366907480749998</v>
          </cell>
          <cell r="D10397">
            <v>0.38764077632100097</v>
          </cell>
        </row>
        <row r="10398">
          <cell r="B10398">
            <v>3.5366907480749998</v>
          </cell>
          <cell r="D10398">
            <v>0.38748666744500099</v>
          </cell>
        </row>
        <row r="10399">
          <cell r="B10399">
            <v>3.5348878091499998</v>
          </cell>
          <cell r="D10399">
            <v>0.38732920837600099</v>
          </cell>
        </row>
        <row r="10400">
          <cell r="B10400">
            <v>3.526402306224</v>
          </cell>
          <cell r="D10400">
            <v>0.38717174930700099</v>
          </cell>
        </row>
        <row r="10401">
          <cell r="B10401">
            <v>3.526402306224</v>
          </cell>
          <cell r="D10401">
            <v>0.38692048483500097</v>
          </cell>
        </row>
        <row r="10402">
          <cell r="B10402">
            <v>3.526402306224</v>
          </cell>
          <cell r="D10402">
            <v>0.38668932152100094</v>
          </cell>
        </row>
        <row r="10403">
          <cell r="B10403">
            <v>3.5147923516219999</v>
          </cell>
          <cell r="D10403">
            <v>0.38644810762800091</v>
          </cell>
        </row>
        <row r="10404">
          <cell r="B10404">
            <v>3.5147915136310002</v>
          </cell>
          <cell r="D10404">
            <v>0.38616669142000093</v>
          </cell>
        </row>
        <row r="10405">
          <cell r="B10405">
            <v>3.5147915136310002</v>
          </cell>
          <cell r="D10405">
            <v>0.38608963698200094</v>
          </cell>
        </row>
        <row r="10406">
          <cell r="B10406">
            <v>3.5147915136310002</v>
          </cell>
          <cell r="D10406">
            <v>0.38598913119300093</v>
          </cell>
        </row>
        <row r="10407">
          <cell r="B10407">
            <v>3.5147915136310002</v>
          </cell>
          <cell r="D10407">
            <v>0.38587187444000093</v>
          </cell>
        </row>
        <row r="10408">
          <cell r="B10408">
            <v>3.5147915136310002</v>
          </cell>
          <cell r="D10408">
            <v>0.38573451652900093</v>
          </cell>
        </row>
        <row r="10409">
          <cell r="B10409">
            <v>3.5147915136310002</v>
          </cell>
          <cell r="D10409">
            <v>0.38562731035400094</v>
          </cell>
        </row>
        <row r="10410">
          <cell r="B10410">
            <v>3.5147915136310002</v>
          </cell>
          <cell r="D10410">
            <v>0.38552010417900096</v>
          </cell>
        </row>
        <row r="10411">
          <cell r="B10411">
            <v>3.5147915136310002</v>
          </cell>
          <cell r="D10411">
            <v>0.38534924433800094</v>
          </cell>
        </row>
        <row r="10412">
          <cell r="B10412">
            <v>3.5147915136310002</v>
          </cell>
          <cell r="D10412">
            <v>0.38523533777700092</v>
          </cell>
        </row>
        <row r="10413">
          <cell r="B10413">
            <v>3.5147915136310002</v>
          </cell>
          <cell r="D10413">
            <v>0.38515828333900093</v>
          </cell>
        </row>
        <row r="10414">
          <cell r="B10414">
            <v>3.5147915136310002</v>
          </cell>
          <cell r="D10414">
            <v>0.38504102658600092</v>
          </cell>
        </row>
        <row r="10415">
          <cell r="B10415">
            <v>3.5147915136310002</v>
          </cell>
          <cell r="D10415">
            <v>0.38474955979900094</v>
          </cell>
        </row>
        <row r="10416">
          <cell r="B10416">
            <v>3.5147915136310002</v>
          </cell>
          <cell r="D10416">
            <v>0.38464235362400095</v>
          </cell>
        </row>
        <row r="10417">
          <cell r="B10417">
            <v>3.5147915136310002</v>
          </cell>
          <cell r="D10417">
            <v>0.38448824474800097</v>
          </cell>
        </row>
        <row r="10418">
          <cell r="B10418">
            <v>3.5147915136310002</v>
          </cell>
          <cell r="D10418">
            <v>0.38422357950400099</v>
          </cell>
        </row>
        <row r="10419">
          <cell r="B10419">
            <v>3.5147915136310002</v>
          </cell>
          <cell r="D10419">
            <v>0.38374450191100101</v>
          </cell>
        </row>
        <row r="10420">
          <cell r="B10420">
            <v>3.5147915136310002</v>
          </cell>
          <cell r="D10420">
            <v>0.38355019072000102</v>
          </cell>
        </row>
        <row r="10421">
          <cell r="B10421">
            <v>3.5147915136310002</v>
          </cell>
          <cell r="D10421">
            <v>0.38340278223000102</v>
          </cell>
        </row>
        <row r="10422">
          <cell r="B10422">
            <v>3.5147915136310002</v>
          </cell>
          <cell r="D10422">
            <v>0.38328887566900099</v>
          </cell>
        </row>
        <row r="10423">
          <cell r="B10423">
            <v>3.5147915136310002</v>
          </cell>
          <cell r="D10423">
            <v>0.38314816756500097</v>
          </cell>
        </row>
        <row r="10424">
          <cell r="B10424">
            <v>3.5147915136310002</v>
          </cell>
          <cell r="D10424">
            <v>0.382984008110001</v>
          </cell>
        </row>
        <row r="10425">
          <cell r="B10425">
            <v>3.5147915136310002</v>
          </cell>
          <cell r="D10425">
            <v>0.38286675135700099</v>
          </cell>
        </row>
        <row r="10426">
          <cell r="B10426">
            <v>3.5147915136310002</v>
          </cell>
          <cell r="D10426">
            <v>0.38272269306000101</v>
          </cell>
        </row>
        <row r="10427">
          <cell r="B10427">
            <v>3.5147915136310002</v>
          </cell>
          <cell r="D10427">
            <v>0.38251498109700099</v>
          </cell>
        </row>
        <row r="10428">
          <cell r="B10428">
            <v>3.5147915136310002</v>
          </cell>
          <cell r="D10428">
            <v>0.38222686450300097</v>
          </cell>
        </row>
        <row r="10429">
          <cell r="B10429">
            <v>3.5147915136310002</v>
          </cell>
          <cell r="D10429">
            <v>0.38207275562700099</v>
          </cell>
        </row>
        <row r="10430">
          <cell r="B10430">
            <v>3.5147915136310002</v>
          </cell>
          <cell r="D10430">
            <v>0.38178798922600099</v>
          </cell>
        </row>
        <row r="10431">
          <cell r="B10431">
            <v>3.5147915136310002</v>
          </cell>
          <cell r="D10431">
            <v>0.38152667417500097</v>
          </cell>
        </row>
        <row r="10432">
          <cell r="B10432">
            <v>3.5147915136310002</v>
          </cell>
          <cell r="D10432">
            <v>0.38139266645700098</v>
          </cell>
        </row>
        <row r="10433">
          <cell r="B10433">
            <v>3.5147915136310002</v>
          </cell>
          <cell r="D10433">
            <v>0.381258658739001</v>
          </cell>
        </row>
        <row r="10434">
          <cell r="B10434">
            <v>3.5147915136310002</v>
          </cell>
          <cell r="D10434">
            <v>0.38114140198600099</v>
          </cell>
        </row>
        <row r="10435">
          <cell r="B10435">
            <v>3.5147915136310002</v>
          </cell>
          <cell r="D10435">
            <v>0.38104759658300097</v>
          </cell>
        </row>
        <row r="10436">
          <cell r="B10436">
            <v>3.5147915136310002</v>
          </cell>
          <cell r="D10436">
            <v>0.38095044098700098</v>
          </cell>
        </row>
        <row r="10437">
          <cell r="B10437">
            <v>3.5147915136310002</v>
          </cell>
          <cell r="D10437">
            <v>0.38087673674200101</v>
          </cell>
        </row>
        <row r="10438">
          <cell r="B10438">
            <v>3.5147915136310002</v>
          </cell>
          <cell r="D10438">
            <v>0.38063552284900098</v>
          </cell>
        </row>
        <row r="10439">
          <cell r="B10439">
            <v>3.5147915136310002</v>
          </cell>
          <cell r="D10439">
            <v>0.380481413973001</v>
          </cell>
        </row>
        <row r="10440">
          <cell r="B10440">
            <v>3.5147915136310002</v>
          </cell>
          <cell r="D10440">
            <v>0.38025025065900098</v>
          </cell>
        </row>
        <row r="10441">
          <cell r="B10441">
            <v>3.5147915136310002</v>
          </cell>
          <cell r="D10441">
            <v>0.37993533252100098</v>
          </cell>
        </row>
        <row r="10442">
          <cell r="B10442">
            <v>3.5147915136310002</v>
          </cell>
          <cell r="D10442">
            <v>0.37982142596000096</v>
          </cell>
        </row>
        <row r="10443">
          <cell r="B10443">
            <v>3.5147915136310002</v>
          </cell>
          <cell r="D10443">
            <v>0.37970751939900094</v>
          </cell>
        </row>
        <row r="10444">
          <cell r="B10444">
            <v>3.5147915136310002</v>
          </cell>
          <cell r="D10444">
            <v>0.37957016148800093</v>
          </cell>
        </row>
        <row r="10445">
          <cell r="B10445">
            <v>3.5147915136310002</v>
          </cell>
          <cell r="D10445">
            <v>0.37942945338400091</v>
          </cell>
        </row>
        <row r="10446">
          <cell r="B10446">
            <v>3.5147915136310002</v>
          </cell>
          <cell r="D10446">
            <v>0.37936244952500092</v>
          </cell>
        </row>
        <row r="10447">
          <cell r="B10447">
            <v>3.5147915136310002</v>
          </cell>
          <cell r="D10447">
            <v>0.3792217414210009</v>
          </cell>
        </row>
        <row r="10448">
          <cell r="B10448">
            <v>3.5147915136310002</v>
          </cell>
          <cell r="D10448">
            <v>0.37908103331700088</v>
          </cell>
        </row>
        <row r="10449">
          <cell r="B10449">
            <v>3.5147915136310002</v>
          </cell>
          <cell r="D10449">
            <v>0.37896042637100086</v>
          </cell>
        </row>
        <row r="10450">
          <cell r="B10450">
            <v>3.5147915136310002</v>
          </cell>
          <cell r="D10450">
            <v>0.37884651981000084</v>
          </cell>
        </row>
        <row r="10451">
          <cell r="B10451">
            <v>3.5147915136310002</v>
          </cell>
          <cell r="D10451">
            <v>0.37871921247800083</v>
          </cell>
        </row>
        <row r="10452">
          <cell r="B10452">
            <v>3.5147915136310002</v>
          </cell>
          <cell r="D10452">
            <v>0.37824013488500086</v>
          </cell>
        </row>
        <row r="10453">
          <cell r="B10453">
            <v>3.5147915136310002</v>
          </cell>
          <cell r="D10453">
            <v>0.37814632948200083</v>
          </cell>
        </row>
        <row r="10454">
          <cell r="B10454">
            <v>3.5147915136310002</v>
          </cell>
          <cell r="D10454">
            <v>0.37786826346700081</v>
          </cell>
        </row>
        <row r="10455">
          <cell r="B10455">
            <v>3.5147915136310002</v>
          </cell>
          <cell r="D10455">
            <v>0.37760359822300082</v>
          </cell>
        </row>
        <row r="10456">
          <cell r="B10456">
            <v>3.5147915136310002</v>
          </cell>
          <cell r="D10456">
            <v>0.37744948934700084</v>
          </cell>
        </row>
        <row r="10457">
          <cell r="B10457">
            <v>3.5147915136310002</v>
          </cell>
          <cell r="D10457">
            <v>0.37735568394400082</v>
          </cell>
        </row>
        <row r="10458">
          <cell r="B10458">
            <v>3.5147915136310002</v>
          </cell>
          <cell r="D10458">
            <v>0.37723842719100081</v>
          </cell>
        </row>
        <row r="10459">
          <cell r="B10459">
            <v>3.5147915136310002</v>
          </cell>
          <cell r="D10459">
            <v>0.37712452063000079</v>
          </cell>
        </row>
        <row r="10460">
          <cell r="B10460">
            <v>3.5147915136310002</v>
          </cell>
          <cell r="D10460">
            <v>0.37703406542000079</v>
          </cell>
        </row>
        <row r="10461">
          <cell r="B10461">
            <v>3.5147915136310002</v>
          </cell>
          <cell r="D10461">
            <v>0.37682970365000079</v>
          </cell>
        </row>
        <row r="10462">
          <cell r="B10462">
            <v>3.5147915136310002</v>
          </cell>
          <cell r="D10462">
            <v>0.3767425986330008</v>
          </cell>
        </row>
        <row r="10463">
          <cell r="B10463">
            <v>3.5147915136310002</v>
          </cell>
          <cell r="D10463">
            <v>0.37657508898500081</v>
          </cell>
        </row>
        <row r="10464">
          <cell r="B10464">
            <v>3.5147915136310002</v>
          </cell>
          <cell r="D10464">
            <v>0.3764377310740008</v>
          </cell>
        </row>
        <row r="10465">
          <cell r="B10465">
            <v>3.5147915136310002</v>
          </cell>
          <cell r="D10465">
            <v>0.37627692181200079</v>
          </cell>
        </row>
        <row r="10466">
          <cell r="B10466">
            <v>3.5147915136310002</v>
          </cell>
          <cell r="D10466">
            <v>0.37612951332200079</v>
          </cell>
        </row>
        <row r="10467">
          <cell r="B10467">
            <v>3.5147915136310002</v>
          </cell>
          <cell r="D10467">
            <v>0.3759754044460008</v>
          </cell>
        </row>
        <row r="10468">
          <cell r="B10468">
            <v>3.5147915136310002</v>
          </cell>
          <cell r="D10468">
            <v>0.37585144730700082</v>
          </cell>
        </row>
        <row r="10469">
          <cell r="B10469">
            <v>3.5147915136310002</v>
          </cell>
          <cell r="D10469">
            <v>0.37574089093900082</v>
          </cell>
        </row>
        <row r="10470">
          <cell r="B10470">
            <v>3.5147915136310002</v>
          </cell>
          <cell r="D10470">
            <v>0.37542932299400084</v>
          </cell>
        </row>
        <row r="10471">
          <cell r="B10471">
            <v>3.5147915136310002</v>
          </cell>
          <cell r="D10471">
            <v>0.37523501180300084</v>
          </cell>
        </row>
        <row r="10472">
          <cell r="B10472">
            <v>3.5147915136310002</v>
          </cell>
          <cell r="D10472">
            <v>0.37503065003300085</v>
          </cell>
        </row>
        <row r="10473">
          <cell r="B10473">
            <v>3.5147915136310002</v>
          </cell>
          <cell r="D10473">
            <v>0.37491339328000084</v>
          </cell>
        </row>
        <row r="10474">
          <cell r="B10474">
            <v>3.5147915136310002</v>
          </cell>
          <cell r="D10474">
            <v>0.37475593421100084</v>
          </cell>
        </row>
        <row r="10475">
          <cell r="B10475">
            <v>3.5147915136310002</v>
          </cell>
          <cell r="D10475">
            <v>0.37451137012500085</v>
          </cell>
        </row>
        <row r="10476">
          <cell r="B10476">
            <v>3.5147915136310002</v>
          </cell>
          <cell r="D10476">
            <v>0.37440416395000087</v>
          </cell>
        </row>
        <row r="10477">
          <cell r="B10477">
            <v>3.5147915136310002</v>
          </cell>
          <cell r="D10477">
            <v>0.37431705893300088</v>
          </cell>
        </row>
        <row r="10478">
          <cell r="B10478">
            <v>3.5147915136310002</v>
          </cell>
          <cell r="D10478">
            <v>0.37422660372300087</v>
          </cell>
        </row>
        <row r="10479">
          <cell r="B10479">
            <v>3.5147915136310002</v>
          </cell>
          <cell r="D10479">
            <v>0.37396193847900089</v>
          </cell>
        </row>
        <row r="10480">
          <cell r="B10480">
            <v>3.5147915136310002</v>
          </cell>
          <cell r="D10480">
            <v>0.37380782960300091</v>
          </cell>
        </row>
        <row r="10481">
          <cell r="B10481">
            <v>3.5147915136310002</v>
          </cell>
          <cell r="D10481">
            <v>0.37367047169200091</v>
          </cell>
        </row>
        <row r="10482">
          <cell r="B10482">
            <v>3.5147915136310002</v>
          </cell>
          <cell r="D10482">
            <v>0.3735800164820009</v>
          </cell>
        </row>
        <row r="10483">
          <cell r="B10483">
            <v>3.5147915136310002</v>
          </cell>
          <cell r="D10483">
            <v>0.37349291146500091</v>
          </cell>
        </row>
        <row r="10484">
          <cell r="B10484">
            <v>3.5147915136310002</v>
          </cell>
          <cell r="D10484">
            <v>0.37335555355400091</v>
          </cell>
        </row>
        <row r="10485">
          <cell r="B10485">
            <v>3.5147915136310002</v>
          </cell>
          <cell r="D10485">
            <v>0.37327179873000088</v>
          </cell>
        </row>
        <row r="10486">
          <cell r="B10486">
            <v>3.5147915136310002</v>
          </cell>
          <cell r="D10486">
            <v>0.37316124236200088</v>
          </cell>
        </row>
        <row r="10487">
          <cell r="B10487">
            <v>3.5147915136310002</v>
          </cell>
          <cell r="D10487">
            <v>0.37291332808300087</v>
          </cell>
        </row>
        <row r="10488">
          <cell r="B10488">
            <v>3.5147915136310002</v>
          </cell>
          <cell r="D10488">
            <v>0.37279272113700085</v>
          </cell>
        </row>
        <row r="10489">
          <cell r="B10489">
            <v>3.5147915136310002</v>
          </cell>
          <cell r="D10489">
            <v>0.37265201303300083</v>
          </cell>
        </row>
        <row r="10490">
          <cell r="B10490">
            <v>3.5147915136310002</v>
          </cell>
          <cell r="D10490">
            <v>0.37239739836800084</v>
          </cell>
        </row>
        <row r="10491">
          <cell r="B10491">
            <v>3.5147915136310002</v>
          </cell>
          <cell r="D10491">
            <v>0.37231364354400082</v>
          </cell>
        </row>
        <row r="10492">
          <cell r="B10492">
            <v>3.5147915136310002</v>
          </cell>
          <cell r="D10492">
            <v>0.37220308717600081</v>
          </cell>
        </row>
        <row r="10493">
          <cell r="B10493">
            <v>3.5147915136310002</v>
          </cell>
          <cell r="D10493">
            <v>0.37211263196600081</v>
          </cell>
        </row>
        <row r="10494">
          <cell r="B10494">
            <v>3.5147915136310002</v>
          </cell>
          <cell r="D10494">
            <v>0.37193842193200083</v>
          </cell>
        </row>
        <row r="10495">
          <cell r="B10495">
            <v>3.5147915136310002</v>
          </cell>
          <cell r="D10495">
            <v>0.37187141807300084</v>
          </cell>
        </row>
        <row r="10496">
          <cell r="B10496">
            <v>3.5147915136310002</v>
          </cell>
          <cell r="D10496">
            <v>0.37176756209100081</v>
          </cell>
        </row>
        <row r="10497">
          <cell r="B10497">
            <v>3.5147915136310002</v>
          </cell>
          <cell r="D10497">
            <v>0.37166370610900079</v>
          </cell>
        </row>
        <row r="10498">
          <cell r="B10498">
            <v>3.5147915136310002</v>
          </cell>
          <cell r="D10498">
            <v>0.37131528604200081</v>
          </cell>
        </row>
        <row r="10499">
          <cell r="B10499">
            <v>3.5147915136310002</v>
          </cell>
          <cell r="D10499">
            <v>0.37107742234200081</v>
          </cell>
        </row>
        <row r="10500">
          <cell r="B10500">
            <v>3.5147915136310002</v>
          </cell>
          <cell r="D10500">
            <v>0.3709869671320008</v>
          </cell>
        </row>
        <row r="10501">
          <cell r="B10501">
            <v>3.5147915136310002</v>
          </cell>
          <cell r="D10501">
            <v>0.37089651192200079</v>
          </cell>
        </row>
        <row r="10502">
          <cell r="B10502">
            <v>3.5147915136310002</v>
          </cell>
          <cell r="D10502">
            <v>0.37073570266000078</v>
          </cell>
        </row>
        <row r="10503">
          <cell r="B10503">
            <v>3.5147915136310002</v>
          </cell>
          <cell r="D10503">
            <v>0.37064524745000077</v>
          </cell>
        </row>
        <row r="10504">
          <cell r="B10504">
            <v>3.5147915136310002</v>
          </cell>
          <cell r="D10504">
            <v>0.37042748490800076</v>
          </cell>
        </row>
        <row r="10505">
          <cell r="B10505">
            <v>3.5147915136310002</v>
          </cell>
          <cell r="D10505">
            <v>0.37032362892600074</v>
          </cell>
        </row>
        <row r="10506">
          <cell r="B10506">
            <v>3.5147915136310002</v>
          </cell>
          <cell r="D10506">
            <v>0.37024322429500073</v>
          </cell>
        </row>
        <row r="10507">
          <cell r="B10507">
            <v>3.5147915136310002</v>
          </cell>
          <cell r="D10507">
            <v>0.37015611927800074</v>
          </cell>
        </row>
        <row r="10508">
          <cell r="B10508">
            <v>3.5147915136310002</v>
          </cell>
          <cell r="D10508">
            <v>0.37008576522600073</v>
          </cell>
        </row>
        <row r="10509">
          <cell r="B10509">
            <v>3.5147915136310002</v>
          </cell>
          <cell r="D10509">
            <v>0.37001541117400072</v>
          </cell>
        </row>
        <row r="10510">
          <cell r="B10510">
            <v>3.5147915136310002</v>
          </cell>
          <cell r="D10510">
            <v>0.3699015046130007</v>
          </cell>
        </row>
        <row r="10511">
          <cell r="B10511">
            <v>3.5147915136310002</v>
          </cell>
          <cell r="D10511">
            <v>0.36949948145800071</v>
          </cell>
        </row>
        <row r="10512">
          <cell r="B10512">
            <v>3.5147915136310002</v>
          </cell>
          <cell r="D10512">
            <v>0.36931187065200072</v>
          </cell>
        </row>
        <row r="10513">
          <cell r="B10513">
            <v>3.5147915136310002</v>
          </cell>
          <cell r="D10513">
            <v>0.36915441158300072</v>
          </cell>
        </row>
        <row r="10514">
          <cell r="B10514">
            <v>3.5147915136310002</v>
          </cell>
          <cell r="D10514">
            <v>0.3690505556010007</v>
          </cell>
        </row>
        <row r="10515">
          <cell r="B10515">
            <v>3.5147915136310002</v>
          </cell>
          <cell r="D10515">
            <v>0.3687356374630007</v>
          </cell>
        </row>
        <row r="10516">
          <cell r="B10516">
            <v>3.5147915136310002</v>
          </cell>
          <cell r="D10516">
            <v>0.36864853244600071</v>
          </cell>
        </row>
        <row r="10517">
          <cell r="B10517">
            <v>3.5147915136310002</v>
          </cell>
          <cell r="D10517">
            <v>0.36840731855300068</v>
          </cell>
        </row>
        <row r="10518">
          <cell r="B10518">
            <v>3.5147915136310002</v>
          </cell>
          <cell r="D10518">
            <v>0.36823980890500069</v>
          </cell>
        </row>
        <row r="10519">
          <cell r="B10519">
            <v>3.5147915136310002</v>
          </cell>
          <cell r="D10519">
            <v>0.36807229925700069</v>
          </cell>
        </row>
        <row r="10520">
          <cell r="B10520">
            <v>3.5147915136310002</v>
          </cell>
          <cell r="D10520">
            <v>0.36792154057400067</v>
          </cell>
        </row>
        <row r="10521">
          <cell r="B10521">
            <v>3.5147915136310002</v>
          </cell>
          <cell r="D10521">
            <v>0.36766692590900069</v>
          </cell>
        </row>
        <row r="10522">
          <cell r="B10522">
            <v>3.5147915136310002</v>
          </cell>
          <cell r="D10522">
            <v>0.3675597197340007</v>
          </cell>
        </row>
        <row r="10523">
          <cell r="B10523">
            <v>3.5147915136310002</v>
          </cell>
          <cell r="D10523">
            <v>0.36745251355900072</v>
          </cell>
        </row>
        <row r="10524">
          <cell r="B10524">
            <v>3.5147915136310002</v>
          </cell>
          <cell r="D10524">
            <v>0.3672716031390007</v>
          </cell>
        </row>
        <row r="10525">
          <cell r="B10525">
            <v>3.5147915136310002</v>
          </cell>
          <cell r="D10525">
            <v>0.36717779773600068</v>
          </cell>
        </row>
        <row r="10526">
          <cell r="B10526">
            <v>3.5147915136310002</v>
          </cell>
          <cell r="D10526">
            <v>0.36699018693000068</v>
          </cell>
        </row>
        <row r="10527">
          <cell r="B10527">
            <v>3.5147915136310002</v>
          </cell>
          <cell r="D10527">
            <v>0.3668930313340007</v>
          </cell>
        </row>
        <row r="10528">
          <cell r="B10528">
            <v>3.5147915136310002</v>
          </cell>
          <cell r="D10528">
            <v>0.36674897303700071</v>
          </cell>
        </row>
        <row r="10529">
          <cell r="B10529">
            <v>3.5147915136310002</v>
          </cell>
          <cell r="D10529">
            <v>0.36665181744100073</v>
          </cell>
        </row>
        <row r="10530">
          <cell r="B10530">
            <v>3.5147915136310002</v>
          </cell>
          <cell r="D10530">
            <v>0.36653456068800072</v>
          </cell>
        </row>
        <row r="10531">
          <cell r="B10531">
            <v>3.5147915136310002</v>
          </cell>
          <cell r="D10531">
            <v>0.36635030007500075</v>
          </cell>
        </row>
        <row r="10532">
          <cell r="B10532">
            <v>3.5147915136310002</v>
          </cell>
          <cell r="D10532">
            <v>0.36612248695400074</v>
          </cell>
        </row>
        <row r="10533">
          <cell r="B10533">
            <v>3.5147915136310002</v>
          </cell>
          <cell r="D10533">
            <v>0.36589467383300073</v>
          </cell>
        </row>
        <row r="10534">
          <cell r="B10534">
            <v>3.5147915136310002</v>
          </cell>
          <cell r="D10534">
            <v>0.36571376341300071</v>
          </cell>
        </row>
        <row r="10535">
          <cell r="B10535">
            <v>3.5147915136310002</v>
          </cell>
          <cell r="D10535">
            <v>0.36556635492300071</v>
          </cell>
        </row>
        <row r="10536">
          <cell r="B10536">
            <v>3.5147915136310002</v>
          </cell>
          <cell r="D10536">
            <v>0.3654960008710007</v>
          </cell>
        </row>
        <row r="10537">
          <cell r="B10537">
            <v>3.5147915136310002</v>
          </cell>
          <cell r="D10537">
            <v>0.36539884527500072</v>
          </cell>
        </row>
        <row r="10538">
          <cell r="B10538">
            <v>3.5147915136310002</v>
          </cell>
          <cell r="D10538">
            <v>0.36516768196100069</v>
          </cell>
        </row>
        <row r="10539">
          <cell r="B10539">
            <v>3.5147915136310002</v>
          </cell>
          <cell r="D10539">
            <v>0.36504707501500067</v>
          </cell>
        </row>
        <row r="10540">
          <cell r="B10540">
            <v>3.5147915136310002</v>
          </cell>
          <cell r="D10540">
            <v>0.36490301671800068</v>
          </cell>
        </row>
        <row r="10541">
          <cell r="B10541">
            <v>3.5147915136310002</v>
          </cell>
          <cell r="D10541">
            <v>0.36482261208700068</v>
          </cell>
        </row>
        <row r="10542">
          <cell r="B10542">
            <v>3.5147915136310002</v>
          </cell>
          <cell r="D10542">
            <v>0.36472545649100069</v>
          </cell>
        </row>
        <row r="10543">
          <cell r="B10543">
            <v>3.5147915136310002</v>
          </cell>
          <cell r="D10543">
            <v>0.36465175224600072</v>
          </cell>
        </row>
        <row r="10544">
          <cell r="B10544">
            <v>3.5147915136310002</v>
          </cell>
          <cell r="D10544">
            <v>0.36447419201900072</v>
          </cell>
        </row>
        <row r="10545">
          <cell r="B10545">
            <v>3.5147915136310002</v>
          </cell>
          <cell r="D10545">
            <v>0.36438373680900071</v>
          </cell>
        </row>
        <row r="10546">
          <cell r="B10546">
            <v>3.5147915136310002</v>
          </cell>
          <cell r="D10546">
            <v>0.36427988082700069</v>
          </cell>
        </row>
        <row r="10547">
          <cell r="B10547">
            <v>3.5147915136310002</v>
          </cell>
          <cell r="D10547">
            <v>0.3640922700210007</v>
          </cell>
        </row>
        <row r="10548">
          <cell r="B10548">
            <v>3.5147915136310002</v>
          </cell>
          <cell r="D10548">
            <v>0.36396496268900069</v>
          </cell>
        </row>
        <row r="10549">
          <cell r="B10549">
            <v>3.5147915136310002</v>
          </cell>
          <cell r="D10549">
            <v>0.36385775651400071</v>
          </cell>
        </row>
        <row r="10550">
          <cell r="B10550">
            <v>3.5147915136310002</v>
          </cell>
          <cell r="D10550">
            <v>0.36372709898900069</v>
          </cell>
        </row>
        <row r="10551">
          <cell r="B10551">
            <v>3.5147915136310002</v>
          </cell>
          <cell r="D10551">
            <v>0.36348588509600066</v>
          </cell>
        </row>
        <row r="10552">
          <cell r="B10552">
            <v>3.5147915136310002</v>
          </cell>
          <cell r="D10552">
            <v>0.36326142216800067</v>
          </cell>
        </row>
        <row r="10553">
          <cell r="B10553">
            <v>3.5147915136310002</v>
          </cell>
          <cell r="D10553">
            <v>0.36315756618600065</v>
          </cell>
        </row>
        <row r="10554">
          <cell r="B10554">
            <v>3.5147915136310002</v>
          </cell>
          <cell r="D10554">
            <v>0.36297665576600063</v>
          </cell>
        </row>
        <row r="10555">
          <cell r="B10555">
            <v>3.5147915136310002</v>
          </cell>
          <cell r="D10555">
            <v>0.36275219283800064</v>
          </cell>
        </row>
        <row r="10556">
          <cell r="B10556">
            <v>3.5147915136310002</v>
          </cell>
          <cell r="D10556">
            <v>0.36243727470000064</v>
          </cell>
        </row>
        <row r="10557">
          <cell r="B10557">
            <v>3.5147915136310002</v>
          </cell>
          <cell r="D10557">
            <v>0.36228651601700063</v>
          </cell>
        </row>
        <row r="10558">
          <cell r="B10558">
            <v>3.5147915136310002</v>
          </cell>
          <cell r="D10558">
            <v>0.36219606080700062</v>
          </cell>
        </row>
        <row r="10559">
          <cell r="B10559">
            <v>3.5147915136310002</v>
          </cell>
          <cell r="D10559">
            <v>0.36207210366800063</v>
          </cell>
        </row>
        <row r="10560">
          <cell r="B10560">
            <v>3.5147915136310002</v>
          </cell>
          <cell r="D10560">
            <v>0.36196489749300065</v>
          </cell>
        </row>
        <row r="10561">
          <cell r="B10561">
            <v>3.5147915136310002</v>
          </cell>
          <cell r="D10561">
            <v>0.36186774189700066</v>
          </cell>
        </row>
        <row r="10562">
          <cell r="B10562">
            <v>3.5147915136310002</v>
          </cell>
          <cell r="D10562">
            <v>0.36175718552900066</v>
          </cell>
        </row>
        <row r="10563">
          <cell r="B10563">
            <v>3.5147915136310002</v>
          </cell>
          <cell r="D10563">
            <v>0.36164662916100065</v>
          </cell>
        </row>
        <row r="10564">
          <cell r="B10564">
            <v>3.5147915136310002</v>
          </cell>
          <cell r="D10564">
            <v>0.36139536468900063</v>
          </cell>
        </row>
        <row r="10565">
          <cell r="B10565">
            <v>3.5147915136310002</v>
          </cell>
          <cell r="D10565">
            <v>0.36130155928600061</v>
          </cell>
        </row>
        <row r="10566">
          <cell r="B10566">
            <v>3.5147915136310002</v>
          </cell>
          <cell r="D10566">
            <v>0.36115080060300059</v>
          </cell>
        </row>
        <row r="10567">
          <cell r="B10567">
            <v>3.5147915136310002</v>
          </cell>
          <cell r="D10567">
            <v>0.36100004192000057</v>
          </cell>
        </row>
        <row r="10568">
          <cell r="B10568">
            <v>3.5147915136310002</v>
          </cell>
          <cell r="D10568">
            <v>0.36088613535900055</v>
          </cell>
        </row>
        <row r="10569">
          <cell r="B10569">
            <v>3.5147915136310002</v>
          </cell>
          <cell r="D10569">
            <v>0.36078897976300056</v>
          </cell>
        </row>
        <row r="10570">
          <cell r="B10570">
            <v>3.5147915136310002</v>
          </cell>
          <cell r="D10570">
            <v>0.36068512378100054</v>
          </cell>
        </row>
        <row r="10571">
          <cell r="B10571">
            <v>3.5147915136310002</v>
          </cell>
          <cell r="D10571">
            <v>0.36058796818500055</v>
          </cell>
        </row>
        <row r="10572">
          <cell r="B10572">
            <v>3.5147915136310002</v>
          </cell>
          <cell r="D10572">
            <v>0.36046736123900053</v>
          </cell>
        </row>
        <row r="10573">
          <cell r="B10573">
            <v>3.5147915136310002</v>
          </cell>
          <cell r="D10573">
            <v>0.36027305004800053</v>
          </cell>
        </row>
        <row r="10574">
          <cell r="B10574">
            <v>3.5147915136310002</v>
          </cell>
          <cell r="D10574">
            <v>0.36018594503100054</v>
          </cell>
        </row>
        <row r="10575">
          <cell r="B10575">
            <v>3.5147915136310002</v>
          </cell>
          <cell r="D10575">
            <v>0.36004858712000054</v>
          </cell>
        </row>
        <row r="10576">
          <cell r="B10576">
            <v>3.5147915136310002</v>
          </cell>
          <cell r="D10576">
            <v>0.35996818248900053</v>
          </cell>
        </row>
        <row r="10577">
          <cell r="B10577">
            <v>3.5147915136310002</v>
          </cell>
          <cell r="D10577">
            <v>0.35971021763100053</v>
          </cell>
        </row>
        <row r="10578">
          <cell r="B10578">
            <v>3.5147915136310002</v>
          </cell>
          <cell r="D10578">
            <v>0.35955275856200053</v>
          </cell>
        </row>
        <row r="10579">
          <cell r="B10579">
            <v>3.5147915136310002</v>
          </cell>
          <cell r="D10579">
            <v>0.35941875084400055</v>
          </cell>
        </row>
        <row r="10580">
          <cell r="B10580">
            <v>3.5147915136310002</v>
          </cell>
          <cell r="D10580">
            <v>0.35932829563400054</v>
          </cell>
        </row>
        <row r="10581">
          <cell r="B10581">
            <v>3.5147915136310002</v>
          </cell>
          <cell r="D10581">
            <v>0.35916413617900056</v>
          </cell>
        </row>
        <row r="10582">
          <cell r="B10582">
            <v>3.5147915136310002</v>
          </cell>
          <cell r="D10582">
            <v>0.35907033077600053</v>
          </cell>
        </row>
        <row r="10583">
          <cell r="B10583">
            <v>3.5147915136310002</v>
          </cell>
          <cell r="D10583">
            <v>0.35897317518000055</v>
          </cell>
        </row>
        <row r="10584">
          <cell r="B10584">
            <v>3.5147915136310002</v>
          </cell>
          <cell r="D10584">
            <v>0.35880901572500057</v>
          </cell>
        </row>
        <row r="10585">
          <cell r="B10585">
            <v>3.5147915136310002</v>
          </cell>
          <cell r="D10585">
            <v>0.35872526090100054</v>
          </cell>
        </row>
        <row r="10586">
          <cell r="B10586">
            <v>3.5147915136310002</v>
          </cell>
          <cell r="D10586">
            <v>0.35862140491900052</v>
          </cell>
        </row>
        <row r="10587">
          <cell r="B10587">
            <v>3.5147915136310002</v>
          </cell>
          <cell r="D10587">
            <v>0.3585074983580005</v>
          </cell>
        </row>
        <row r="10588">
          <cell r="B10588">
            <v>3.5147915136310002</v>
          </cell>
          <cell r="D10588">
            <v>0.3583701404470005</v>
          </cell>
        </row>
        <row r="10589">
          <cell r="B10589">
            <v>3.5147915136310002</v>
          </cell>
          <cell r="D10589">
            <v>0.35825958407900049</v>
          </cell>
        </row>
        <row r="10590">
          <cell r="B10590">
            <v>3.5147915136310002</v>
          </cell>
          <cell r="D10590">
            <v>0.35812222616800049</v>
          </cell>
        </row>
        <row r="10591">
          <cell r="B10591">
            <v>3.5147915136310002</v>
          </cell>
          <cell r="D10591">
            <v>0.35803177095800048</v>
          </cell>
        </row>
        <row r="10592">
          <cell r="B10592">
            <v>3.5147915136310002</v>
          </cell>
          <cell r="D10592">
            <v>0.35791786439700046</v>
          </cell>
        </row>
        <row r="10593">
          <cell r="B10593">
            <v>3.5147915136310002</v>
          </cell>
          <cell r="D10593">
            <v>0.35785086053800047</v>
          </cell>
        </row>
        <row r="10594">
          <cell r="B10594">
            <v>3.5147915136310002</v>
          </cell>
          <cell r="D10594">
            <v>0.35774030417000047</v>
          </cell>
        </row>
        <row r="10595">
          <cell r="B10595">
            <v>3.5147915136310002</v>
          </cell>
          <cell r="D10595">
            <v>0.35761634703100048</v>
          </cell>
        </row>
        <row r="10596">
          <cell r="B10596">
            <v>3.5147915136310002</v>
          </cell>
          <cell r="D10596">
            <v>0.35748903969900048</v>
          </cell>
        </row>
        <row r="10597">
          <cell r="B10597">
            <v>3.5147915136310002</v>
          </cell>
          <cell r="D10597">
            <v>0.35740193468200049</v>
          </cell>
        </row>
        <row r="10598">
          <cell r="B10598">
            <v>3.5147915136310002</v>
          </cell>
          <cell r="D10598">
            <v>0.35725787638500051</v>
          </cell>
        </row>
        <row r="10599">
          <cell r="B10599">
            <v>3.5147915136310002</v>
          </cell>
          <cell r="D10599">
            <v>0.3571674211750005</v>
          </cell>
        </row>
        <row r="10600">
          <cell r="B10600">
            <v>3.5147915136310002</v>
          </cell>
          <cell r="D10600">
            <v>0.35708366635100047</v>
          </cell>
        </row>
        <row r="10601">
          <cell r="B10601">
            <v>3.5147915136310002</v>
          </cell>
          <cell r="D10601">
            <v>0.35698651075500049</v>
          </cell>
        </row>
        <row r="10602">
          <cell r="B10602">
            <v>3.5147915136310002</v>
          </cell>
          <cell r="D10602">
            <v>0.35663809068800051</v>
          </cell>
        </row>
        <row r="10603">
          <cell r="B10603">
            <v>3.5147915136310002</v>
          </cell>
          <cell r="D10603">
            <v>0.35655433586400048</v>
          </cell>
        </row>
        <row r="10604">
          <cell r="B10604">
            <v>3.5147915136310002</v>
          </cell>
          <cell r="D10604">
            <v>0.35630642158500048</v>
          </cell>
        </row>
        <row r="10605">
          <cell r="B10605">
            <v>3.5147915136310002</v>
          </cell>
          <cell r="D10605">
            <v>0.3559848030610005</v>
          </cell>
        </row>
        <row r="10606">
          <cell r="B10606">
            <v>3.5147915136310002</v>
          </cell>
          <cell r="D10606">
            <v>0.35573353858900048</v>
          </cell>
        </row>
        <row r="10607">
          <cell r="B10607">
            <v>3.5147915136310002</v>
          </cell>
          <cell r="D10607">
            <v>0.35562968260700045</v>
          </cell>
        </row>
        <row r="10608">
          <cell r="B10608">
            <v>3.5147915136310002</v>
          </cell>
          <cell r="D10608">
            <v>0.35539851929300043</v>
          </cell>
        </row>
        <row r="10609">
          <cell r="B10609">
            <v>3.5147915136310002</v>
          </cell>
          <cell r="D10609">
            <v>0.35521425868000045</v>
          </cell>
        </row>
        <row r="10610">
          <cell r="B10610">
            <v>3.5147915136310002</v>
          </cell>
          <cell r="D10610">
            <v>0.35501659729600044</v>
          </cell>
        </row>
        <row r="10611">
          <cell r="B10611">
            <v>3.5147915136310002</v>
          </cell>
          <cell r="D10611">
            <v>0.35484908764800044</v>
          </cell>
        </row>
        <row r="10612">
          <cell r="B10612">
            <v>3.5147915136310002</v>
          </cell>
          <cell r="D10612">
            <v>0.35473183089500043</v>
          </cell>
        </row>
        <row r="10613">
          <cell r="B10613">
            <v>3.5147915136310002</v>
          </cell>
          <cell r="D10613">
            <v>0.35451071816000046</v>
          </cell>
        </row>
        <row r="10614">
          <cell r="B10614">
            <v>3.5147915136310002</v>
          </cell>
          <cell r="D10614">
            <v>0.35440351198500047</v>
          </cell>
        </row>
        <row r="10615">
          <cell r="B10615">
            <v>3.5147915136310002</v>
          </cell>
          <cell r="D10615">
            <v>0.35428960542400045</v>
          </cell>
        </row>
        <row r="10616">
          <cell r="B10616">
            <v>3.5147915136310002</v>
          </cell>
          <cell r="D10616">
            <v>0.35422260156500046</v>
          </cell>
        </row>
        <row r="10617">
          <cell r="B10617">
            <v>3.5147915136310002</v>
          </cell>
          <cell r="D10617">
            <v>0.35414889732000049</v>
          </cell>
        </row>
        <row r="10618">
          <cell r="B10618">
            <v>3.5147915136310002</v>
          </cell>
          <cell r="D10618">
            <v>0.35405844211000048</v>
          </cell>
        </row>
        <row r="10619">
          <cell r="B10619">
            <v>3.5147915136310002</v>
          </cell>
          <cell r="D10619">
            <v>0.3539143838130005</v>
          </cell>
        </row>
        <row r="10620">
          <cell r="B10620">
            <v>3.5147915136310002</v>
          </cell>
          <cell r="D10620">
            <v>0.35381722821700051</v>
          </cell>
        </row>
        <row r="10621">
          <cell r="B10621">
            <v>3.5147915136310002</v>
          </cell>
          <cell r="D10621">
            <v>0.35362626721900053</v>
          </cell>
        </row>
        <row r="10622">
          <cell r="B10622">
            <v>3.5147915136310002</v>
          </cell>
          <cell r="D10622">
            <v>0.35350901046600053</v>
          </cell>
        </row>
        <row r="10623">
          <cell r="B10623">
            <v>3.5147915136310002</v>
          </cell>
          <cell r="D10623">
            <v>0.35331134908200051</v>
          </cell>
        </row>
        <row r="10624">
          <cell r="B10624">
            <v>3.5147915136310002</v>
          </cell>
          <cell r="D10624">
            <v>0.35312708846900054</v>
          </cell>
        </row>
        <row r="10625">
          <cell r="B10625">
            <v>3.5147915136310002</v>
          </cell>
          <cell r="D10625">
            <v>0.35301318190800052</v>
          </cell>
        </row>
        <row r="10626">
          <cell r="B10626">
            <v>3.5147915136310002</v>
          </cell>
          <cell r="D10626">
            <v>0.3528724738040005</v>
          </cell>
        </row>
        <row r="10627">
          <cell r="B10627">
            <v>3.5147915136310002</v>
          </cell>
          <cell r="D10627">
            <v>0.35276861782200047</v>
          </cell>
        </row>
        <row r="10628">
          <cell r="B10628">
            <v>3.5147915136310002</v>
          </cell>
          <cell r="D10628">
            <v>0.35268486299800045</v>
          </cell>
        </row>
        <row r="10629">
          <cell r="B10629">
            <v>3.5147915136310002</v>
          </cell>
          <cell r="D10629">
            <v>0.35245369968400042</v>
          </cell>
        </row>
        <row r="10630">
          <cell r="B10630">
            <v>3.5147915136310002</v>
          </cell>
          <cell r="D10630">
            <v>0.35236994486000039</v>
          </cell>
        </row>
        <row r="10631">
          <cell r="B10631">
            <v>3.5147915136310002</v>
          </cell>
          <cell r="D10631">
            <v>0.35227613945700037</v>
          </cell>
        </row>
        <row r="10632">
          <cell r="B10632">
            <v>3.5147915136310002</v>
          </cell>
          <cell r="D10632">
            <v>0.35215218231800038</v>
          </cell>
        </row>
        <row r="10633">
          <cell r="B10633">
            <v>3.5147915136310002</v>
          </cell>
          <cell r="D10633">
            <v>0.3519076182320004</v>
          </cell>
        </row>
        <row r="10634">
          <cell r="B10634">
            <v>3.5147915136310002</v>
          </cell>
          <cell r="D10634">
            <v>0.35168650549700042</v>
          </cell>
        </row>
        <row r="10635">
          <cell r="B10635">
            <v>3.5147915136310002</v>
          </cell>
          <cell r="D10635">
            <v>0.35130458350000043</v>
          </cell>
        </row>
        <row r="10636">
          <cell r="B10636">
            <v>3.5147915136310002</v>
          </cell>
          <cell r="D10636">
            <v>0.35119402713200043</v>
          </cell>
        </row>
        <row r="10637">
          <cell r="B10637">
            <v>3.5147915136310002</v>
          </cell>
          <cell r="D10637">
            <v>0.35106336960700041</v>
          </cell>
        </row>
        <row r="10638">
          <cell r="B10638">
            <v>3.5147915136310002</v>
          </cell>
          <cell r="D10638">
            <v>0.35087240860900043</v>
          </cell>
        </row>
        <row r="10639">
          <cell r="B10639">
            <v>3.5147915136310002</v>
          </cell>
          <cell r="D10639">
            <v>0.35066134645300046</v>
          </cell>
        </row>
        <row r="10640">
          <cell r="B10640">
            <v>3.5147915136310002</v>
          </cell>
          <cell r="D10640">
            <v>0.35057424143600047</v>
          </cell>
        </row>
        <row r="10641">
          <cell r="B10641">
            <v>3.5147915136310002</v>
          </cell>
          <cell r="D10641">
            <v>0.35045028429700048</v>
          </cell>
        </row>
        <row r="10642">
          <cell r="B10642">
            <v>3.5147915136310002</v>
          </cell>
          <cell r="D10642">
            <v>0.3503162765790005</v>
          </cell>
        </row>
        <row r="10643">
          <cell r="B10643">
            <v>3.5147915136310002</v>
          </cell>
          <cell r="D10643">
            <v>0.35023587194800049</v>
          </cell>
        </row>
        <row r="10644">
          <cell r="B10644">
            <v>3.5147915136310002</v>
          </cell>
          <cell r="D10644">
            <v>0.34989750245900048</v>
          </cell>
        </row>
        <row r="10645">
          <cell r="B10645">
            <v>3.5147915136310002</v>
          </cell>
          <cell r="D10645">
            <v>0.34964288779400049</v>
          </cell>
        </row>
        <row r="10646">
          <cell r="B10646">
            <v>3.5147915136310002</v>
          </cell>
          <cell r="D10646">
            <v>0.34947872833900051</v>
          </cell>
        </row>
        <row r="10647">
          <cell r="B10647">
            <v>3.5147915136310002</v>
          </cell>
          <cell r="D10647">
            <v>0.34935812139300049</v>
          </cell>
        </row>
        <row r="10648">
          <cell r="B10648">
            <v>3.5147915136310002</v>
          </cell>
          <cell r="D10648">
            <v>0.34910015653500048</v>
          </cell>
        </row>
        <row r="10649">
          <cell r="B10649">
            <v>3.5147915136310002</v>
          </cell>
          <cell r="D10649">
            <v>0.34888574418600049</v>
          </cell>
        </row>
        <row r="10650">
          <cell r="B10650">
            <v>3.5147915136310002</v>
          </cell>
          <cell r="D10650">
            <v>0.34869478318800051</v>
          </cell>
        </row>
        <row r="10651">
          <cell r="B10651">
            <v>3.5147915136310002</v>
          </cell>
          <cell r="D10651">
            <v>0.34858757701300053</v>
          </cell>
        </row>
        <row r="10652">
          <cell r="B10652">
            <v>3.5147915136310002</v>
          </cell>
          <cell r="D10652">
            <v>0.34846361987400054</v>
          </cell>
        </row>
        <row r="10653">
          <cell r="B10653">
            <v>3.5147915136310002</v>
          </cell>
          <cell r="D10653">
            <v>0.34833296234900052</v>
          </cell>
        </row>
        <row r="10654">
          <cell r="B10654">
            <v>3.5147915136310002</v>
          </cell>
          <cell r="D10654">
            <v>0.34811519980700051</v>
          </cell>
        </row>
        <row r="10655">
          <cell r="B10655">
            <v>3.5147915136310002</v>
          </cell>
          <cell r="D10655">
            <v>0.34804149556200054</v>
          </cell>
        </row>
        <row r="10656">
          <cell r="B10656">
            <v>3.5147915136310002</v>
          </cell>
          <cell r="D10656">
            <v>0.34761602105700051</v>
          </cell>
        </row>
        <row r="10657">
          <cell r="B10657">
            <v>3.5147915136310002</v>
          </cell>
          <cell r="D10657">
            <v>0.34753226623300049</v>
          </cell>
        </row>
        <row r="10658">
          <cell r="B10658">
            <v>3.5147915136310002</v>
          </cell>
          <cell r="D10658">
            <v>0.34737815735700051</v>
          </cell>
        </row>
        <row r="10659">
          <cell r="B10659">
            <v>3.5147915136310002</v>
          </cell>
          <cell r="D10659">
            <v>0.34725420021800052</v>
          </cell>
        </row>
        <row r="10660">
          <cell r="B10660">
            <v>3.5147915136310002</v>
          </cell>
          <cell r="D10660">
            <v>0.34687897860700051</v>
          </cell>
        </row>
        <row r="10661">
          <cell r="B10661">
            <v>3.5147915136310002</v>
          </cell>
          <cell r="D10661">
            <v>0.3466813172230005</v>
          </cell>
        </row>
        <row r="10662">
          <cell r="B10662">
            <v>3.5147915136310002</v>
          </cell>
          <cell r="D10662">
            <v>0.34651715776800052</v>
          </cell>
        </row>
        <row r="10663">
          <cell r="B10663">
            <v>3.5147915136310002</v>
          </cell>
          <cell r="D10663">
            <v>0.34639990101500051</v>
          </cell>
        </row>
        <row r="10664">
          <cell r="B10664">
            <v>3.5147915136310002</v>
          </cell>
          <cell r="D10664">
            <v>0.34625584271800053</v>
          </cell>
        </row>
        <row r="10665">
          <cell r="B10665">
            <v>3.5147915136310002</v>
          </cell>
          <cell r="D10665">
            <v>0.34594427477300055</v>
          </cell>
        </row>
        <row r="10666">
          <cell r="B10666">
            <v>3.5147915136310002</v>
          </cell>
          <cell r="D10666">
            <v>0.34582366782700052</v>
          </cell>
        </row>
        <row r="10667">
          <cell r="B10667">
            <v>3.5147915136310002</v>
          </cell>
          <cell r="D10667">
            <v>0.34564945779300055</v>
          </cell>
        </row>
        <row r="10668">
          <cell r="B10668">
            <v>3.5147915136310002</v>
          </cell>
          <cell r="D10668">
            <v>0.34552550065400056</v>
          </cell>
        </row>
        <row r="10669">
          <cell r="B10669">
            <v>3.5147915136310002</v>
          </cell>
          <cell r="D10669">
            <v>0.34535129062000058</v>
          </cell>
        </row>
        <row r="10670">
          <cell r="B10670">
            <v>3.5147915136310002</v>
          </cell>
          <cell r="D10670">
            <v>0.34522398328800058</v>
          </cell>
        </row>
        <row r="10671">
          <cell r="B10671">
            <v>3.5147915136310002</v>
          </cell>
          <cell r="D10671">
            <v>0.34507657479800058</v>
          </cell>
        </row>
        <row r="10672">
          <cell r="B10672">
            <v>3.5147915136310002</v>
          </cell>
          <cell r="D10672">
            <v>0.34484876167700057</v>
          </cell>
        </row>
        <row r="10673">
          <cell r="B10673">
            <v>3.5147915136310002</v>
          </cell>
          <cell r="D10673">
            <v>0.34473150492400056</v>
          </cell>
        </row>
        <row r="10674">
          <cell r="B10674">
            <v>3.5147915136310002</v>
          </cell>
          <cell r="D10674">
            <v>0.34443668794400056</v>
          </cell>
        </row>
        <row r="10675">
          <cell r="B10675">
            <v>3.5147915136310002</v>
          </cell>
          <cell r="D10675">
            <v>0.34428257906800058</v>
          </cell>
        </row>
        <row r="10676">
          <cell r="B10676">
            <v>3.5147915136310002</v>
          </cell>
          <cell r="D10676">
            <v>0.34417872308600056</v>
          </cell>
        </row>
        <row r="10677">
          <cell r="B10677">
            <v>3.5147915136310002</v>
          </cell>
          <cell r="D10677">
            <v>0.34407821729700055</v>
          </cell>
        </row>
        <row r="10678">
          <cell r="B10678">
            <v>3.5147915136310002</v>
          </cell>
          <cell r="D10678">
            <v>0.34390400726300058</v>
          </cell>
        </row>
        <row r="10679">
          <cell r="B10679">
            <v>3.5147915136310002</v>
          </cell>
          <cell r="D10679">
            <v>0.34377334973800056</v>
          </cell>
        </row>
        <row r="10680">
          <cell r="B10680">
            <v>3.5147915136310002</v>
          </cell>
          <cell r="D10680">
            <v>0.34365609298500055</v>
          </cell>
        </row>
        <row r="10681">
          <cell r="B10681">
            <v>3.5147915136310002</v>
          </cell>
          <cell r="D10681">
            <v>0.34356898796800056</v>
          </cell>
        </row>
        <row r="10682">
          <cell r="B10682">
            <v>3.5147915136310002</v>
          </cell>
          <cell r="D10682">
            <v>0.34348858333700055</v>
          </cell>
        </row>
        <row r="10683">
          <cell r="B10683">
            <v>3.5147915136310002</v>
          </cell>
          <cell r="D10683">
            <v>0.34331102311000056</v>
          </cell>
        </row>
        <row r="10684">
          <cell r="B10684">
            <v>3.5147915136310002</v>
          </cell>
          <cell r="D10684">
            <v>0.34320716712800053</v>
          </cell>
        </row>
        <row r="10685">
          <cell r="B10685">
            <v>3.5147915136310002</v>
          </cell>
          <cell r="D10685">
            <v>0.34313011269000054</v>
          </cell>
        </row>
        <row r="10686">
          <cell r="B10686">
            <v>3.5147915136310002</v>
          </cell>
          <cell r="D10686">
            <v>0.34299945516500052</v>
          </cell>
        </row>
        <row r="10687">
          <cell r="B10687">
            <v>3.5147915136310002</v>
          </cell>
          <cell r="D10687">
            <v>0.34277499223700053</v>
          </cell>
        </row>
        <row r="10688">
          <cell r="B10688">
            <v>3.5147915136310002</v>
          </cell>
          <cell r="D10688">
            <v>0.34267783664100054</v>
          </cell>
        </row>
        <row r="10689">
          <cell r="B10689">
            <v>3.5147915136310002</v>
          </cell>
          <cell r="D10689">
            <v>0.34256393008000052</v>
          </cell>
        </row>
        <row r="10690">
          <cell r="B10690">
            <v>3.5147915136310002</v>
          </cell>
          <cell r="D10690">
            <v>0.3424500235190005</v>
          </cell>
        </row>
        <row r="10691">
          <cell r="B10691">
            <v>3.5147915136310002</v>
          </cell>
          <cell r="D10691">
            <v>0.34223226097700049</v>
          </cell>
        </row>
        <row r="10692">
          <cell r="B10692">
            <v>3.5147915136310002</v>
          </cell>
          <cell r="D10692">
            <v>0.34208485248700049</v>
          </cell>
        </row>
        <row r="10693">
          <cell r="B10693">
            <v>3.5147915136310002</v>
          </cell>
          <cell r="D10693">
            <v>0.3419608953480005</v>
          </cell>
        </row>
        <row r="10694">
          <cell r="B10694">
            <v>3.5147915136310002</v>
          </cell>
          <cell r="D10694">
            <v>0.34183023782300048</v>
          </cell>
        </row>
        <row r="10695">
          <cell r="B10695">
            <v>3.5147915136310002</v>
          </cell>
          <cell r="D10695">
            <v>0.34172638184100046</v>
          </cell>
        </row>
        <row r="10696">
          <cell r="B10696">
            <v>3.5147915136310002</v>
          </cell>
          <cell r="D10696">
            <v>0.34162922624500047</v>
          </cell>
        </row>
        <row r="10697">
          <cell r="B10697">
            <v>3.5147915136310002</v>
          </cell>
          <cell r="D10697">
            <v>0.34148181775500047</v>
          </cell>
        </row>
        <row r="10698">
          <cell r="B10698">
            <v>3.5147915136310002</v>
          </cell>
          <cell r="D10698">
            <v>0.34135786061600049</v>
          </cell>
        </row>
        <row r="10699">
          <cell r="B10699">
            <v>3.5147915136310002</v>
          </cell>
          <cell r="D10699">
            <v>0.34127745598500048</v>
          </cell>
        </row>
        <row r="10700">
          <cell r="B10700">
            <v>3.5147915136310002</v>
          </cell>
          <cell r="D10700">
            <v>0.34107979460100046</v>
          </cell>
        </row>
        <row r="10701">
          <cell r="B10701">
            <v>3.5147915136310002</v>
          </cell>
          <cell r="D10701">
            <v>0.34096253784800046</v>
          </cell>
        </row>
        <row r="10702">
          <cell r="B10702">
            <v>3.5147915136310002</v>
          </cell>
          <cell r="D10702">
            <v>0.34087543283100047</v>
          </cell>
        </row>
        <row r="10703">
          <cell r="B10703">
            <v>3.5147915136310002</v>
          </cell>
          <cell r="D10703">
            <v>0.34071127337600049</v>
          </cell>
        </row>
        <row r="10704">
          <cell r="B10704">
            <v>3.5147915136310002</v>
          </cell>
          <cell r="D10704">
            <v>0.34059736681500047</v>
          </cell>
        </row>
        <row r="10705">
          <cell r="B10705">
            <v>3.5147915136310002</v>
          </cell>
          <cell r="D10705">
            <v>0.34048011006200046</v>
          </cell>
        </row>
        <row r="10706">
          <cell r="B10706">
            <v>3.5147915136310002</v>
          </cell>
          <cell r="D10706">
            <v>0.34034610234400048</v>
          </cell>
        </row>
        <row r="10707">
          <cell r="B10707">
            <v>3.5147915136310002</v>
          </cell>
          <cell r="D10707">
            <v>0.34022884559100047</v>
          </cell>
        </row>
        <row r="10708">
          <cell r="B10708">
            <v>3.5147915136310002</v>
          </cell>
          <cell r="D10708">
            <v>0.34012833980200047</v>
          </cell>
        </row>
        <row r="10709">
          <cell r="B10709">
            <v>3.5147915136310002</v>
          </cell>
          <cell r="D10709">
            <v>0.34000773285600044</v>
          </cell>
        </row>
        <row r="10710">
          <cell r="B10710">
            <v>3.5147915136310002</v>
          </cell>
          <cell r="D10710">
            <v>0.33975981857700044</v>
          </cell>
        </row>
        <row r="10711">
          <cell r="B10711">
            <v>3.5147915136310002</v>
          </cell>
          <cell r="D10711">
            <v>0.33961241008700044</v>
          </cell>
        </row>
        <row r="10712">
          <cell r="B10712">
            <v>3.5147915136310002</v>
          </cell>
          <cell r="D10712">
            <v>0.33951190429800043</v>
          </cell>
        </row>
        <row r="10713">
          <cell r="B10713">
            <v>3.5147915136310002</v>
          </cell>
          <cell r="D10713">
            <v>0.33929414175600042</v>
          </cell>
        </row>
        <row r="10714">
          <cell r="B10714">
            <v>3.5147915136310002</v>
          </cell>
          <cell r="D10714">
            <v>0.33916013403800044</v>
          </cell>
        </row>
        <row r="10715">
          <cell r="B10715">
            <v>3.5147915136310002</v>
          </cell>
          <cell r="D10715">
            <v>0.33906967882800043</v>
          </cell>
        </row>
        <row r="10716">
          <cell r="B10716">
            <v>3.5147915136310002</v>
          </cell>
          <cell r="D10716">
            <v>0.33899597458300046</v>
          </cell>
        </row>
        <row r="10717">
          <cell r="B10717">
            <v>3.5147915136310002</v>
          </cell>
          <cell r="D10717">
            <v>0.33874135991800047</v>
          </cell>
        </row>
        <row r="10718">
          <cell r="B10718">
            <v>3.5147915136310002</v>
          </cell>
          <cell r="D10718">
            <v>0.33865425490100048</v>
          </cell>
        </row>
        <row r="10719">
          <cell r="B10719">
            <v>3.5147915136310002</v>
          </cell>
          <cell r="D10719">
            <v>0.33850684641100048</v>
          </cell>
        </row>
        <row r="10720">
          <cell r="B10720">
            <v>3.5147915136310002</v>
          </cell>
          <cell r="D10720">
            <v>0.33827568309700046</v>
          </cell>
        </row>
        <row r="10721">
          <cell r="B10721">
            <v>3.5147915136310002</v>
          </cell>
          <cell r="D10721">
            <v>0.33818522788700045</v>
          </cell>
        </row>
        <row r="10722">
          <cell r="B10722">
            <v>3.5147915136310002</v>
          </cell>
          <cell r="D10722">
            <v>0.33809142248400043</v>
          </cell>
        </row>
        <row r="10723">
          <cell r="B10723">
            <v>3.5147915136310002</v>
          </cell>
          <cell r="D10723">
            <v>0.33793061322200041</v>
          </cell>
        </row>
        <row r="10724">
          <cell r="B10724">
            <v>3.5147915136310002</v>
          </cell>
          <cell r="D10724">
            <v>0.33777315415300041</v>
          </cell>
        </row>
        <row r="10725">
          <cell r="B10725">
            <v>3.5147915136310002</v>
          </cell>
          <cell r="D10725">
            <v>0.3375453410320004</v>
          </cell>
        </row>
        <row r="10726">
          <cell r="B10726">
            <v>3.5147915136310002</v>
          </cell>
          <cell r="D10726">
            <v>0.3373979325420004</v>
          </cell>
        </row>
        <row r="10727">
          <cell r="B10727">
            <v>3.5147915136310002</v>
          </cell>
          <cell r="D10727">
            <v>0.33730412713900038</v>
          </cell>
        </row>
        <row r="10728">
          <cell r="B10728">
            <v>3.5147915136310002</v>
          </cell>
          <cell r="D10728">
            <v>0.33717346961400035</v>
          </cell>
        </row>
        <row r="10729">
          <cell r="B10729">
            <v>3.5147915136310002</v>
          </cell>
          <cell r="D10729">
            <v>0.33706626343900037</v>
          </cell>
        </row>
        <row r="10730">
          <cell r="B10730">
            <v>3.5147915136310002</v>
          </cell>
          <cell r="D10730">
            <v>0.33698920900100038</v>
          </cell>
        </row>
        <row r="10731">
          <cell r="B10731">
            <v>3.5147915136310002</v>
          </cell>
          <cell r="D10731">
            <v>0.33686860205500035</v>
          </cell>
        </row>
        <row r="10732">
          <cell r="B10732">
            <v>3.5147915136310002</v>
          </cell>
          <cell r="D10732">
            <v>0.33672119356500035</v>
          </cell>
        </row>
        <row r="10733">
          <cell r="B10733">
            <v>3.5147915136310002</v>
          </cell>
          <cell r="D10733">
            <v>0.33657713526800037</v>
          </cell>
        </row>
        <row r="10734">
          <cell r="B10734">
            <v>3.5147915136310002</v>
          </cell>
          <cell r="D10734">
            <v>0.33647662947900037</v>
          </cell>
        </row>
        <row r="10735">
          <cell r="B10735">
            <v>3.5147915136310002</v>
          </cell>
          <cell r="D10735">
            <v>0.33635267234000038</v>
          </cell>
        </row>
        <row r="10736">
          <cell r="B10736">
            <v>3.5147915136310002</v>
          </cell>
          <cell r="D10736">
            <v>0.33624881635800036</v>
          </cell>
        </row>
        <row r="10737">
          <cell r="B10737">
            <v>3.5147915136310002</v>
          </cell>
          <cell r="D10737">
            <v>0.33609135728900036</v>
          </cell>
        </row>
        <row r="10738">
          <cell r="B10738">
            <v>3.5147915136310002</v>
          </cell>
          <cell r="D10738">
            <v>0.33597410053600035</v>
          </cell>
        </row>
        <row r="10739">
          <cell r="B10739">
            <v>3.5147915136310002</v>
          </cell>
          <cell r="D10739">
            <v>0.33588364532600035</v>
          </cell>
        </row>
        <row r="10740">
          <cell r="B10740">
            <v>3.5147915136310002</v>
          </cell>
          <cell r="D10740">
            <v>0.33578648973000036</v>
          </cell>
        </row>
        <row r="10741">
          <cell r="B10741">
            <v>3.5147915136310002</v>
          </cell>
          <cell r="D10741">
            <v>0.33569603452000035</v>
          </cell>
        </row>
        <row r="10742">
          <cell r="B10742">
            <v>3.5147915136310002</v>
          </cell>
          <cell r="D10742">
            <v>0.33549837313600034</v>
          </cell>
        </row>
        <row r="10743">
          <cell r="B10743">
            <v>3.5147915136310002</v>
          </cell>
          <cell r="D10743">
            <v>0.33538446657500032</v>
          </cell>
        </row>
        <row r="10744">
          <cell r="B10744">
            <v>3.5147915136310002</v>
          </cell>
          <cell r="D10744">
            <v>0.33531746271600033</v>
          </cell>
        </row>
        <row r="10745">
          <cell r="B10745">
            <v>3.5147915136310002</v>
          </cell>
          <cell r="D10745">
            <v>0.3351968557700003</v>
          </cell>
        </row>
        <row r="10746">
          <cell r="B10746">
            <v>3.5147915136310002</v>
          </cell>
          <cell r="D10746">
            <v>0.33503604650800028</v>
          </cell>
        </row>
        <row r="10747">
          <cell r="B10747">
            <v>3.5147915136310002</v>
          </cell>
          <cell r="D10747">
            <v>0.3349388909120003</v>
          </cell>
        </row>
        <row r="10748">
          <cell r="B10748">
            <v>3.5147915136310002</v>
          </cell>
          <cell r="D10748">
            <v>0.33486183647400031</v>
          </cell>
        </row>
        <row r="10749">
          <cell r="B10749">
            <v>3.5147915136310002</v>
          </cell>
          <cell r="D10749">
            <v>0.33472782875600032</v>
          </cell>
        </row>
        <row r="10750">
          <cell r="B10750">
            <v>3.5147915136310002</v>
          </cell>
          <cell r="D10750">
            <v>0.33422194962000035</v>
          </cell>
        </row>
        <row r="10751">
          <cell r="B10751">
            <v>3.5147915136310002</v>
          </cell>
          <cell r="D10751">
            <v>0.33408124151600033</v>
          </cell>
        </row>
        <row r="10752">
          <cell r="B10752">
            <v>3.5147915136310002</v>
          </cell>
          <cell r="D10752">
            <v>0.33397403534100034</v>
          </cell>
        </row>
        <row r="10753">
          <cell r="B10753">
            <v>3.5147915136310002</v>
          </cell>
          <cell r="D10753">
            <v>0.33387687974500035</v>
          </cell>
        </row>
        <row r="10754">
          <cell r="B10754">
            <v>3.5147915136310002</v>
          </cell>
          <cell r="D10754">
            <v>0.33371607048300034</v>
          </cell>
        </row>
        <row r="10755">
          <cell r="B10755">
            <v>3.5147915136310002</v>
          </cell>
          <cell r="D10755">
            <v>0.33355526122100032</v>
          </cell>
        </row>
        <row r="10756">
          <cell r="B10756">
            <v>3.5147915136310002</v>
          </cell>
          <cell r="D10756">
            <v>0.33342125350300034</v>
          </cell>
        </row>
        <row r="10757">
          <cell r="B10757">
            <v>3.5147915136310002</v>
          </cell>
          <cell r="D10757">
            <v>0.33324034308300032</v>
          </cell>
        </row>
        <row r="10758">
          <cell r="B10758">
            <v>3.5147915136310002</v>
          </cell>
          <cell r="D10758">
            <v>0.3331197361370003</v>
          </cell>
        </row>
        <row r="10759">
          <cell r="B10759">
            <v>3.5147915136310002</v>
          </cell>
          <cell r="D10759">
            <v>0.33295557668200032</v>
          </cell>
        </row>
        <row r="10760">
          <cell r="B10760">
            <v>3.5147915136310002</v>
          </cell>
          <cell r="D10760">
            <v>0.33276796587600033</v>
          </cell>
        </row>
        <row r="10761">
          <cell r="B10761">
            <v>3.5147915136310002</v>
          </cell>
          <cell r="D10761">
            <v>0.33265740950800032</v>
          </cell>
        </row>
        <row r="10762">
          <cell r="B10762">
            <v>3.5147915136310002</v>
          </cell>
          <cell r="D10762">
            <v>0.3325636041050003</v>
          </cell>
        </row>
        <row r="10763">
          <cell r="B10763">
            <v>3.5147915136310002</v>
          </cell>
          <cell r="D10763">
            <v>0.3324161956150003</v>
          </cell>
        </row>
        <row r="10764">
          <cell r="B10764">
            <v>3.5147915136310002</v>
          </cell>
          <cell r="D10764">
            <v>0.33233914117700031</v>
          </cell>
        </row>
        <row r="10765">
          <cell r="B10765">
            <v>3.5147915136310002</v>
          </cell>
          <cell r="D10765">
            <v>0.3322486859670003</v>
          </cell>
        </row>
        <row r="10766">
          <cell r="B10766">
            <v>3.5147915136310002</v>
          </cell>
          <cell r="D10766">
            <v>0.33214147979200032</v>
          </cell>
        </row>
        <row r="10767">
          <cell r="B10767">
            <v>3.5147915136310002</v>
          </cell>
          <cell r="D10767">
            <v>0.33203427361700033</v>
          </cell>
        </row>
        <row r="10768">
          <cell r="B10768">
            <v>3.5147915136310002</v>
          </cell>
          <cell r="D10768">
            <v>0.33185671339000034</v>
          </cell>
        </row>
        <row r="10769">
          <cell r="B10769">
            <v>3.5147915136310002</v>
          </cell>
          <cell r="D10769">
            <v>0.33175285740800031</v>
          </cell>
        </row>
        <row r="10770">
          <cell r="B10770">
            <v>3.5147915136310002</v>
          </cell>
          <cell r="D10770">
            <v>0.33163895084700029</v>
          </cell>
        </row>
        <row r="10771">
          <cell r="B10771">
            <v>3.5147915136310002</v>
          </cell>
          <cell r="D10771">
            <v>0.33153844505800029</v>
          </cell>
        </row>
        <row r="10772">
          <cell r="B10772">
            <v>3.5147915136310002</v>
          </cell>
          <cell r="D10772">
            <v>0.33142788869000028</v>
          </cell>
        </row>
        <row r="10773">
          <cell r="B10773">
            <v>3.5147915136310002</v>
          </cell>
          <cell r="D10773">
            <v>0.33124697827000027</v>
          </cell>
        </row>
        <row r="10774">
          <cell r="B10774">
            <v>3.5147915136310002</v>
          </cell>
          <cell r="D10774">
            <v>0.33116992383200028</v>
          </cell>
        </row>
        <row r="10775">
          <cell r="B10775">
            <v>3.5147915136310002</v>
          </cell>
          <cell r="D10775">
            <v>0.33106941804300027</v>
          </cell>
        </row>
        <row r="10776">
          <cell r="B10776">
            <v>3.5147915136310002</v>
          </cell>
          <cell r="D10776">
            <v>0.3308851574300003</v>
          </cell>
        </row>
        <row r="10777">
          <cell r="B10777">
            <v>3.5147915136310002</v>
          </cell>
          <cell r="D10777">
            <v>0.3306975466240003</v>
          </cell>
        </row>
        <row r="10778">
          <cell r="B10778">
            <v>3.5147915136310002</v>
          </cell>
          <cell r="D10778">
            <v>0.33061379180000028</v>
          </cell>
        </row>
        <row r="10779">
          <cell r="B10779">
            <v>3.5147915136310002</v>
          </cell>
          <cell r="D10779">
            <v>0.33050658562500029</v>
          </cell>
        </row>
        <row r="10780">
          <cell r="B10780">
            <v>3.5147915136310002</v>
          </cell>
          <cell r="D10780">
            <v>0.33041613041500029</v>
          </cell>
        </row>
        <row r="10781">
          <cell r="B10781">
            <v>3.5147915136310002</v>
          </cell>
          <cell r="D10781">
            <v>0.3303089242400003</v>
          </cell>
        </row>
        <row r="10782">
          <cell r="B10782">
            <v>3.5147915136310002</v>
          </cell>
          <cell r="D10782">
            <v>0.32982984664700032</v>
          </cell>
        </row>
        <row r="10783">
          <cell r="B10783">
            <v>3.5147915136310002</v>
          </cell>
          <cell r="D10783">
            <v>0.32967238757800033</v>
          </cell>
        </row>
        <row r="10784">
          <cell r="B10784">
            <v>3.5147915136310002</v>
          </cell>
          <cell r="D10784">
            <v>0.3295886327540003</v>
          </cell>
        </row>
        <row r="10785">
          <cell r="B10785">
            <v>3.5147915136310002</v>
          </cell>
          <cell r="D10785">
            <v>0.32950822812300029</v>
          </cell>
        </row>
        <row r="10786">
          <cell r="B10786">
            <v>3.5147915136310002</v>
          </cell>
          <cell r="D10786">
            <v>0.3294211231060003</v>
          </cell>
        </row>
        <row r="10787">
          <cell r="B10787">
            <v>3.5147915136310002</v>
          </cell>
          <cell r="D10787">
            <v>0.3292737146160003</v>
          </cell>
        </row>
        <row r="10788">
          <cell r="B10788">
            <v>3.5147915136310002</v>
          </cell>
          <cell r="D10788">
            <v>0.32915980805500028</v>
          </cell>
        </row>
        <row r="10789">
          <cell r="B10789">
            <v>3.5147915136310002</v>
          </cell>
          <cell r="D10789">
            <v>0.32906600265200026</v>
          </cell>
        </row>
        <row r="10790">
          <cell r="B10790">
            <v>3.5147915136310002</v>
          </cell>
          <cell r="D10790">
            <v>0.32899229840700028</v>
          </cell>
        </row>
        <row r="10791">
          <cell r="B10791">
            <v>3.5147915136310002</v>
          </cell>
          <cell r="D10791">
            <v>0.32886499107500028</v>
          </cell>
        </row>
        <row r="10792">
          <cell r="B10792">
            <v>3.5147915136310002</v>
          </cell>
          <cell r="D10792">
            <v>0.32875778490000029</v>
          </cell>
        </row>
        <row r="10793">
          <cell r="B10793">
            <v>3.5147915136310002</v>
          </cell>
          <cell r="D10793">
            <v>0.32866062930400031</v>
          </cell>
        </row>
        <row r="10794">
          <cell r="B10794">
            <v>3.5147915136310002</v>
          </cell>
          <cell r="D10794">
            <v>0.32859362544500031</v>
          </cell>
        </row>
        <row r="10795">
          <cell r="B10795">
            <v>3.5147915136310002</v>
          </cell>
          <cell r="D10795">
            <v>0.32850987062100029</v>
          </cell>
        </row>
        <row r="10796">
          <cell r="B10796">
            <v>3.5147915136310002</v>
          </cell>
          <cell r="D10796">
            <v>0.32824185518500026</v>
          </cell>
        </row>
        <row r="10797">
          <cell r="B10797">
            <v>3.5147915136310002</v>
          </cell>
          <cell r="D10797">
            <v>0.32812459843200026</v>
          </cell>
        </row>
        <row r="10798">
          <cell r="B10798">
            <v>3.5147915136310002</v>
          </cell>
          <cell r="D10798">
            <v>0.32801739225700027</v>
          </cell>
        </row>
        <row r="10799">
          <cell r="B10799">
            <v>3.5147915136310002</v>
          </cell>
          <cell r="D10799">
            <v>0.32794703820500026</v>
          </cell>
        </row>
        <row r="10800">
          <cell r="B10800">
            <v>3.5147915136310002</v>
          </cell>
          <cell r="D10800">
            <v>0.32786663357400025</v>
          </cell>
        </row>
        <row r="10801">
          <cell r="B10801">
            <v>3.5147915136310002</v>
          </cell>
          <cell r="D10801">
            <v>0.32773932624200025</v>
          </cell>
        </row>
        <row r="10802">
          <cell r="B10802">
            <v>3.5147915136310002</v>
          </cell>
          <cell r="D10802">
            <v>0.32761536910300026</v>
          </cell>
        </row>
        <row r="10803">
          <cell r="B10803">
            <v>3.5147915136310002</v>
          </cell>
          <cell r="D10803">
            <v>0.32751486331400026</v>
          </cell>
        </row>
        <row r="10804">
          <cell r="B10804">
            <v>3.5147915136310002</v>
          </cell>
          <cell r="D10804">
            <v>0.32740095675300024</v>
          </cell>
        </row>
        <row r="10805">
          <cell r="B10805">
            <v>3.5147915136310002</v>
          </cell>
          <cell r="D10805">
            <v>0.32731385173600025</v>
          </cell>
        </row>
        <row r="10806">
          <cell r="B10806">
            <v>3.5147915136310002</v>
          </cell>
          <cell r="D10806">
            <v>0.32716979343900027</v>
          </cell>
        </row>
        <row r="10807">
          <cell r="B10807">
            <v>3.5147915136310002</v>
          </cell>
          <cell r="D10807">
            <v>0.32705923707100026</v>
          </cell>
        </row>
        <row r="10808">
          <cell r="B10808">
            <v>3.5147915136310002</v>
          </cell>
          <cell r="D10808">
            <v>0.32691517877400028</v>
          </cell>
        </row>
        <row r="10809">
          <cell r="B10809">
            <v>3.5147915136310002</v>
          </cell>
          <cell r="D10809">
            <v>0.32681467298500028</v>
          </cell>
        </row>
        <row r="10810">
          <cell r="B10810">
            <v>3.5147915136310002</v>
          </cell>
          <cell r="D10810">
            <v>0.32667061468800029</v>
          </cell>
        </row>
        <row r="10811">
          <cell r="B10811">
            <v>3.5147915136310002</v>
          </cell>
          <cell r="D10811">
            <v>0.3264830038820003</v>
          </cell>
        </row>
        <row r="10812">
          <cell r="B10812">
            <v>3.5147915136310002</v>
          </cell>
          <cell r="D10812">
            <v>0.32634899616400032</v>
          </cell>
        </row>
        <row r="10813">
          <cell r="B10813">
            <v>3.5147915136310002</v>
          </cell>
          <cell r="D10813">
            <v>0.32625184056800033</v>
          </cell>
        </row>
        <row r="10814">
          <cell r="B10814">
            <v>3.5147915136310002</v>
          </cell>
          <cell r="D10814">
            <v>0.3261680857440003</v>
          </cell>
        </row>
        <row r="10815">
          <cell r="B10815">
            <v>3.5147915136310002</v>
          </cell>
          <cell r="D10815">
            <v>0.32604747879800028</v>
          </cell>
        </row>
        <row r="10816">
          <cell r="B10816">
            <v>3.5147915136310002</v>
          </cell>
          <cell r="D10816">
            <v>0.32593022204500027</v>
          </cell>
        </row>
        <row r="10817">
          <cell r="B10817">
            <v>3.5147915136310002</v>
          </cell>
          <cell r="D10817">
            <v>0.32582636606300025</v>
          </cell>
        </row>
        <row r="10818">
          <cell r="B10818">
            <v>3.5147915136310002</v>
          </cell>
          <cell r="D10818">
            <v>0.32567560738000023</v>
          </cell>
        </row>
        <row r="10819">
          <cell r="B10819">
            <v>3.5147915136310002</v>
          </cell>
          <cell r="D10819">
            <v>0.32553154908300025</v>
          </cell>
        </row>
        <row r="10820">
          <cell r="B10820">
            <v>3.5147915136310002</v>
          </cell>
          <cell r="D10820">
            <v>0.32541764252200023</v>
          </cell>
        </row>
        <row r="10821">
          <cell r="B10821">
            <v>3.5147915136310002</v>
          </cell>
          <cell r="D10821">
            <v>0.32526018345300023</v>
          </cell>
        </row>
        <row r="10822">
          <cell r="B10822">
            <v>3.5147915136310002</v>
          </cell>
          <cell r="D10822">
            <v>0.32505917187600025</v>
          </cell>
        </row>
        <row r="10823">
          <cell r="B10823">
            <v>3.5147915136310002</v>
          </cell>
          <cell r="D10823">
            <v>0.32484475952700026</v>
          </cell>
        </row>
        <row r="10824">
          <cell r="B10824">
            <v>3.5147915136310002</v>
          </cell>
          <cell r="D10824">
            <v>0.32477440547500025</v>
          </cell>
        </row>
        <row r="10825">
          <cell r="B10825">
            <v>3.5147915136310002</v>
          </cell>
          <cell r="D10825">
            <v>0.32465714872200024</v>
          </cell>
        </row>
        <row r="10826">
          <cell r="B10826">
            <v>3.5147915136310002</v>
          </cell>
          <cell r="D10826">
            <v>0.32457339389800022</v>
          </cell>
        </row>
        <row r="10827">
          <cell r="B10827">
            <v>3.5147915136310002</v>
          </cell>
          <cell r="D10827">
            <v>0.32448293868800021</v>
          </cell>
        </row>
        <row r="10828">
          <cell r="B10828">
            <v>3.5147915136310002</v>
          </cell>
          <cell r="D10828">
            <v>0.3243924834780002</v>
          </cell>
        </row>
        <row r="10829">
          <cell r="B10829">
            <v>3.5147915136310002</v>
          </cell>
          <cell r="D10829">
            <v>0.3243020282680002</v>
          </cell>
        </row>
        <row r="10830">
          <cell r="B10830">
            <v>3.5147915136310002</v>
          </cell>
          <cell r="D10830">
            <v>0.32418477151500019</v>
          </cell>
        </row>
        <row r="10831">
          <cell r="B10831">
            <v>3.5147915136310002</v>
          </cell>
          <cell r="D10831">
            <v>0.32410436688400018</v>
          </cell>
        </row>
        <row r="10832">
          <cell r="B10832">
            <v>3.5147915136310002</v>
          </cell>
          <cell r="D10832">
            <v>0.32402061206000016</v>
          </cell>
        </row>
        <row r="10833">
          <cell r="B10833">
            <v>3.5147915136310002</v>
          </cell>
          <cell r="D10833">
            <v>0.32395025800800015</v>
          </cell>
        </row>
        <row r="10834">
          <cell r="B10834">
            <v>3.5147915136310002</v>
          </cell>
          <cell r="D10834">
            <v>0.32385645260500012</v>
          </cell>
        </row>
        <row r="10835">
          <cell r="B10835">
            <v>3.5147915136310002</v>
          </cell>
          <cell r="D10835">
            <v>0.32378609855300011</v>
          </cell>
        </row>
        <row r="10836">
          <cell r="B10836">
            <v>3.5147915136310002</v>
          </cell>
          <cell r="D10836">
            <v>0.32367889237800013</v>
          </cell>
        </row>
        <row r="10837">
          <cell r="B10837">
            <v>3.5147915136310002</v>
          </cell>
          <cell r="D10837">
            <v>0.32358173678200014</v>
          </cell>
        </row>
        <row r="10838">
          <cell r="B10838">
            <v>3.5147915136310002</v>
          </cell>
          <cell r="D10838">
            <v>0.32336062404700017</v>
          </cell>
        </row>
        <row r="10839">
          <cell r="B10839">
            <v>3.5147915136310002</v>
          </cell>
          <cell r="D10839">
            <v>0.32323666690800018</v>
          </cell>
        </row>
        <row r="10840">
          <cell r="B10840">
            <v>3.5147915136310002</v>
          </cell>
          <cell r="D10840">
            <v>0.32314286150500016</v>
          </cell>
        </row>
        <row r="10841">
          <cell r="B10841">
            <v>3.5147915136310002</v>
          </cell>
          <cell r="D10841">
            <v>0.32305575648800017</v>
          </cell>
        </row>
        <row r="10842">
          <cell r="B10842">
            <v>3.5147915136310002</v>
          </cell>
          <cell r="D10842">
            <v>0.32290499780500015</v>
          </cell>
        </row>
        <row r="10843">
          <cell r="B10843">
            <v>3.5147915136310002</v>
          </cell>
          <cell r="D10843">
            <v>0.32272408738500014</v>
          </cell>
        </row>
        <row r="10844">
          <cell r="B10844">
            <v>3.5147915136310002</v>
          </cell>
          <cell r="D10844">
            <v>0.32265373333300013</v>
          </cell>
        </row>
        <row r="10845">
          <cell r="B10845">
            <v>3.5147915136310002</v>
          </cell>
          <cell r="D10845">
            <v>0.3225599279300001</v>
          </cell>
        </row>
        <row r="10846">
          <cell r="B10846">
            <v>3.5147915136310002</v>
          </cell>
          <cell r="D10846">
            <v>0.32249292407100011</v>
          </cell>
        </row>
        <row r="10847">
          <cell r="B10847">
            <v>3.5147915136310002</v>
          </cell>
          <cell r="D10847">
            <v>0.32232206423000009</v>
          </cell>
        </row>
        <row r="10848">
          <cell r="B10848">
            <v>3.5147915136310002</v>
          </cell>
          <cell r="D10848">
            <v>0.32224835998500012</v>
          </cell>
        </row>
        <row r="10849">
          <cell r="B10849">
            <v>3.5147915136310002</v>
          </cell>
          <cell r="D10849">
            <v>0.32218135612600013</v>
          </cell>
        </row>
        <row r="10850">
          <cell r="B10850">
            <v>3.5147915136310002</v>
          </cell>
          <cell r="D10850">
            <v>0.32207414995100014</v>
          </cell>
        </row>
        <row r="10851">
          <cell r="B10851">
            <v>3.5147915136310002</v>
          </cell>
          <cell r="D10851">
            <v>0.32198369474100014</v>
          </cell>
        </row>
        <row r="10852">
          <cell r="B10852">
            <v>3.5147915136310002</v>
          </cell>
          <cell r="D10852">
            <v>0.32187313837300013</v>
          </cell>
        </row>
        <row r="10853">
          <cell r="B10853">
            <v>3.5147915136310002</v>
          </cell>
          <cell r="D10853">
            <v>0.32167547698900012</v>
          </cell>
        </row>
        <row r="10854">
          <cell r="B10854">
            <v>3.5147915136310002</v>
          </cell>
          <cell r="D10854">
            <v>0.32157497120000011</v>
          </cell>
        </row>
        <row r="10855">
          <cell r="B10855">
            <v>3.5147915136310002</v>
          </cell>
          <cell r="D10855">
            <v>0.32139741097300012</v>
          </cell>
        </row>
        <row r="10856">
          <cell r="B10856">
            <v>3.5147915136310002</v>
          </cell>
          <cell r="D10856">
            <v>0.32131030595600013</v>
          </cell>
        </row>
        <row r="10857">
          <cell r="B10857">
            <v>3.5147915136310002</v>
          </cell>
          <cell r="D10857">
            <v>0.32113274572900014</v>
          </cell>
        </row>
        <row r="10858">
          <cell r="B10858">
            <v>3.5147915136310002</v>
          </cell>
          <cell r="D10858">
            <v>0.32100208820400011</v>
          </cell>
        </row>
        <row r="10859">
          <cell r="B10859">
            <v>3.5147915136310002</v>
          </cell>
          <cell r="D10859">
            <v>0.32091833338000009</v>
          </cell>
        </row>
        <row r="10860">
          <cell r="B10860">
            <v>3.5147915136310002</v>
          </cell>
          <cell r="D10860">
            <v>0.32074412334600011</v>
          </cell>
        </row>
        <row r="10861">
          <cell r="B10861">
            <v>3.5147915136310002</v>
          </cell>
          <cell r="D10861">
            <v>0.32064026736400009</v>
          </cell>
        </row>
        <row r="10862">
          <cell r="B10862">
            <v>3.5147915136310002</v>
          </cell>
          <cell r="D10862">
            <v>0.32057326350500009</v>
          </cell>
        </row>
        <row r="10863">
          <cell r="B10863">
            <v>3.5147915136310002</v>
          </cell>
          <cell r="D10863">
            <v>0.3203957032780001</v>
          </cell>
        </row>
        <row r="10864">
          <cell r="B10864">
            <v>3.5147915136310002</v>
          </cell>
          <cell r="D10864">
            <v>0.32029184729600008</v>
          </cell>
        </row>
        <row r="10865">
          <cell r="B10865">
            <v>3.5147915136310002</v>
          </cell>
          <cell r="D10865">
            <v>0.32017459054300007</v>
          </cell>
        </row>
        <row r="10866">
          <cell r="B10866">
            <v>3.5147915136310002</v>
          </cell>
          <cell r="D10866">
            <v>0.3201008862980001</v>
          </cell>
        </row>
        <row r="10867">
          <cell r="B10867">
            <v>3.5147915136310002</v>
          </cell>
          <cell r="D10867">
            <v>0.32003388243900011</v>
          </cell>
        </row>
        <row r="10868">
          <cell r="B10868">
            <v>3.5147915136310002</v>
          </cell>
          <cell r="D10868">
            <v>0.31994007703600008</v>
          </cell>
        </row>
        <row r="10869">
          <cell r="B10869">
            <v>3.5147915136310002</v>
          </cell>
          <cell r="D10869">
            <v>0.3198328708610001</v>
          </cell>
        </row>
        <row r="10870">
          <cell r="B10870">
            <v>3.5147915136310002</v>
          </cell>
          <cell r="D10870">
            <v>0.31968881256400011</v>
          </cell>
        </row>
        <row r="10871">
          <cell r="B10871">
            <v>3.5147915136310002</v>
          </cell>
          <cell r="D10871">
            <v>0.31961175812600012</v>
          </cell>
        </row>
        <row r="10872">
          <cell r="B10872">
            <v>3.5147915136310002</v>
          </cell>
          <cell r="D10872">
            <v>0.31952465310900013</v>
          </cell>
        </row>
        <row r="10873">
          <cell r="B10873">
            <v>3.5147915136310002</v>
          </cell>
          <cell r="D10873">
            <v>0.31918963381300014</v>
          </cell>
        </row>
        <row r="10874">
          <cell r="B10874">
            <v>3.5147915136310002</v>
          </cell>
          <cell r="D10874">
            <v>0.31907572725200012</v>
          </cell>
        </row>
        <row r="10875">
          <cell r="B10875">
            <v>3.5147915136310002</v>
          </cell>
          <cell r="D10875">
            <v>0.31885796471000011</v>
          </cell>
        </row>
        <row r="10876">
          <cell r="B10876">
            <v>3.5147915136310002</v>
          </cell>
          <cell r="D10876">
            <v>0.31877420988600008</v>
          </cell>
        </row>
        <row r="10877">
          <cell r="B10877">
            <v>3.5147915136310002</v>
          </cell>
          <cell r="D10877">
            <v>0.3186502527470001</v>
          </cell>
        </row>
        <row r="10878">
          <cell r="B10878">
            <v>3.5147915136310002</v>
          </cell>
          <cell r="D10878">
            <v>0.31854639676500007</v>
          </cell>
        </row>
        <row r="10879">
          <cell r="B10879">
            <v>3.5147915136310002</v>
          </cell>
          <cell r="D10879">
            <v>0.31846264194100005</v>
          </cell>
        </row>
        <row r="10880">
          <cell r="B10880">
            <v>3.5147915136310002</v>
          </cell>
          <cell r="D10880">
            <v>0.31831858364400006</v>
          </cell>
        </row>
        <row r="10881">
          <cell r="B10881">
            <v>3.5147915136310002</v>
          </cell>
          <cell r="D10881">
            <v>0.31820467708300004</v>
          </cell>
        </row>
        <row r="10882">
          <cell r="B10882">
            <v>3.5147915136310002</v>
          </cell>
          <cell r="D10882">
            <v>0.31813767322400005</v>
          </cell>
        </row>
        <row r="10883">
          <cell r="B10883">
            <v>3.5147915136310002</v>
          </cell>
          <cell r="D10883">
            <v>0.31806396897900008</v>
          </cell>
        </row>
        <row r="10884">
          <cell r="B10884">
            <v>3.5147915136310002</v>
          </cell>
          <cell r="D10884">
            <v>0.31796681338300009</v>
          </cell>
        </row>
        <row r="10885">
          <cell r="B10885">
            <v>3.5147915136310002</v>
          </cell>
          <cell r="D10885">
            <v>0.31783615585800007</v>
          </cell>
        </row>
        <row r="10886">
          <cell r="B10886">
            <v>3.5147915136310002</v>
          </cell>
          <cell r="D10886">
            <v>0.31771889910500006</v>
          </cell>
        </row>
        <row r="10887">
          <cell r="B10887">
            <v>3.5147915136310002</v>
          </cell>
          <cell r="D10887">
            <v>0.31746428444000008</v>
          </cell>
        </row>
        <row r="10888">
          <cell r="B10888">
            <v>3.5147915136310002</v>
          </cell>
          <cell r="D10888">
            <v>0.31734702768700007</v>
          </cell>
        </row>
        <row r="10889">
          <cell r="B10889">
            <v>3.5147915136310002</v>
          </cell>
          <cell r="D10889">
            <v>0.31724317170500005</v>
          </cell>
        </row>
        <row r="10890">
          <cell r="B10890">
            <v>3.5147915136310002</v>
          </cell>
          <cell r="D10890">
            <v>0.31715271649500004</v>
          </cell>
        </row>
        <row r="10891">
          <cell r="B10891">
            <v>3.5147915136310002</v>
          </cell>
          <cell r="D10891">
            <v>0.31706226128500004</v>
          </cell>
        </row>
        <row r="10892">
          <cell r="B10892">
            <v>3.5147915136310002</v>
          </cell>
          <cell r="D10892">
            <v>0.31699190723300003</v>
          </cell>
        </row>
        <row r="10893">
          <cell r="B10893">
            <v>3.5147915136310002</v>
          </cell>
          <cell r="D10893">
            <v>0.31689475163700004</v>
          </cell>
        </row>
        <row r="10894">
          <cell r="B10894">
            <v>3.5147915136310002</v>
          </cell>
          <cell r="D10894">
            <v>0.31682439758500003</v>
          </cell>
        </row>
        <row r="10895">
          <cell r="B10895">
            <v>3.5147915136310002</v>
          </cell>
          <cell r="D10895">
            <v>0.31673729256800004</v>
          </cell>
        </row>
        <row r="10896">
          <cell r="B10896">
            <v>3.5147915136310002</v>
          </cell>
          <cell r="D10896">
            <v>0.31657648330600002</v>
          </cell>
        </row>
        <row r="10897">
          <cell r="B10897">
            <v>3.5147915136310002</v>
          </cell>
          <cell r="D10897">
            <v>0.31645252616700004</v>
          </cell>
        </row>
        <row r="10898">
          <cell r="B10898">
            <v>3.5147915136310002</v>
          </cell>
          <cell r="D10898">
            <v>0.31632856902800005</v>
          </cell>
        </row>
        <row r="10899">
          <cell r="B10899">
            <v>3.5147915136310002</v>
          </cell>
          <cell r="D10899">
            <v>0.31617446015200007</v>
          </cell>
        </row>
        <row r="10900">
          <cell r="B10900">
            <v>3.5147915136310002</v>
          </cell>
          <cell r="D10900">
            <v>0.31600025011800009</v>
          </cell>
        </row>
        <row r="10901">
          <cell r="B10901">
            <v>3.5147915136310002</v>
          </cell>
          <cell r="D10901">
            <v>0.3156283787000001</v>
          </cell>
        </row>
        <row r="10902">
          <cell r="B10902">
            <v>3.5147915136310002</v>
          </cell>
          <cell r="D10902">
            <v>0.31528665901800013</v>
          </cell>
        </row>
        <row r="10903">
          <cell r="B10903">
            <v>3.5147915136310002</v>
          </cell>
          <cell r="D10903">
            <v>0.31515935168600012</v>
          </cell>
        </row>
        <row r="10904">
          <cell r="B10904">
            <v>3.5147915136310002</v>
          </cell>
          <cell r="D10904">
            <v>0.31506889647600012</v>
          </cell>
        </row>
        <row r="10905">
          <cell r="B10905">
            <v>3.5147915136310002</v>
          </cell>
          <cell r="D10905">
            <v>0.3148980366350001</v>
          </cell>
        </row>
        <row r="10906">
          <cell r="B10906">
            <v>3.5147915136310002</v>
          </cell>
          <cell r="D10906">
            <v>0.31472717679400009</v>
          </cell>
        </row>
        <row r="10907">
          <cell r="B10907">
            <v>3.5147915136310002</v>
          </cell>
          <cell r="D10907">
            <v>0.31461327023300006</v>
          </cell>
        </row>
        <row r="10908">
          <cell r="B10908">
            <v>3.5147915136310002</v>
          </cell>
          <cell r="D10908">
            <v>0.31448261270800004</v>
          </cell>
        </row>
        <row r="10909">
          <cell r="B10909">
            <v>3.5147915136310002</v>
          </cell>
          <cell r="D10909">
            <v>0.31436200576200002</v>
          </cell>
        </row>
        <row r="10910">
          <cell r="B10910">
            <v>3.5147915136310002</v>
          </cell>
          <cell r="D10910">
            <v>0.31427155055200001</v>
          </cell>
        </row>
        <row r="10911">
          <cell r="B10911">
            <v>3.5147915136310002</v>
          </cell>
          <cell r="D10911">
            <v>0.314191145921</v>
          </cell>
        </row>
        <row r="10912">
          <cell r="B10912">
            <v>3.5147915136310002</v>
          </cell>
          <cell r="D10912">
            <v>0.31400688530800003</v>
          </cell>
        </row>
        <row r="10913">
          <cell r="B10913">
            <v>3.5147915136310002</v>
          </cell>
          <cell r="D10913">
            <v>0.31391978029100004</v>
          </cell>
        </row>
        <row r="10914">
          <cell r="B10914">
            <v>3.5147915136310002</v>
          </cell>
          <cell r="D10914">
            <v>0.31378242238000004</v>
          </cell>
        </row>
        <row r="10915">
          <cell r="B10915">
            <v>3.5147915136310002</v>
          </cell>
          <cell r="D10915">
            <v>0.31363501389000004</v>
          </cell>
        </row>
        <row r="10916">
          <cell r="B10916">
            <v>3.5147915136310002</v>
          </cell>
          <cell r="D10916">
            <v>0.31348090501400006</v>
          </cell>
        </row>
        <row r="10917">
          <cell r="B10917">
            <v>3.5147915136310002</v>
          </cell>
          <cell r="D10917">
            <v>0.31335694787500007</v>
          </cell>
        </row>
        <row r="10918">
          <cell r="B10918">
            <v>3.5147915136310002</v>
          </cell>
          <cell r="D10918">
            <v>0.31327989343700008</v>
          </cell>
        </row>
        <row r="10919">
          <cell r="B10919">
            <v>3.5147915136310002</v>
          </cell>
          <cell r="D10919">
            <v>0.31317603745500006</v>
          </cell>
        </row>
        <row r="10920">
          <cell r="B10920">
            <v>3.5147915136310002</v>
          </cell>
          <cell r="D10920">
            <v>0.31297502587800008</v>
          </cell>
        </row>
        <row r="10921">
          <cell r="B10921">
            <v>3.5147915136310002</v>
          </cell>
          <cell r="D10921">
            <v>0.31288792086100009</v>
          </cell>
        </row>
        <row r="10922">
          <cell r="B10922">
            <v>3.5147915136310002</v>
          </cell>
          <cell r="D10922">
            <v>0.31281756680900008</v>
          </cell>
        </row>
        <row r="10923">
          <cell r="B10923">
            <v>3.5147915136310002</v>
          </cell>
          <cell r="D10923">
            <v>0.31270031005600007</v>
          </cell>
        </row>
        <row r="10924">
          <cell r="B10924">
            <v>3.5147915136310002</v>
          </cell>
          <cell r="D10924">
            <v>0.31256965253100005</v>
          </cell>
        </row>
        <row r="10925">
          <cell r="B10925">
            <v>3.5147915136310002</v>
          </cell>
          <cell r="D10925">
            <v>0.31250264867200006</v>
          </cell>
        </row>
        <row r="10926">
          <cell r="B10926">
            <v>3.5147915136310002</v>
          </cell>
          <cell r="D10926">
            <v>0.31239544249700008</v>
          </cell>
        </row>
        <row r="10927">
          <cell r="B10927">
            <v>3.5147915136310002</v>
          </cell>
          <cell r="D10927">
            <v>0.31230498728700007</v>
          </cell>
        </row>
        <row r="10928">
          <cell r="B10928">
            <v>3.5147915136310002</v>
          </cell>
          <cell r="D10928">
            <v>0.31222123246300004</v>
          </cell>
        </row>
        <row r="10929">
          <cell r="B10929">
            <v>3.5147915136310002</v>
          </cell>
          <cell r="D10929">
            <v>0.31206042320100003</v>
          </cell>
        </row>
        <row r="10930">
          <cell r="B10930">
            <v>3.5147915136310002</v>
          </cell>
          <cell r="D10930">
            <v>0.31194651664</v>
          </cell>
        </row>
        <row r="10931">
          <cell r="B10931">
            <v>3.5147915136310002</v>
          </cell>
          <cell r="D10931">
            <v>0.31186276181599998</v>
          </cell>
        </row>
        <row r="10932">
          <cell r="B10932">
            <v>3.5147915136310002</v>
          </cell>
          <cell r="D10932">
            <v>0.31170865294</v>
          </cell>
        </row>
        <row r="10933">
          <cell r="B10933">
            <v>3.5147915136310002</v>
          </cell>
          <cell r="D10933">
            <v>0.31157464522200001</v>
          </cell>
        </row>
        <row r="10934">
          <cell r="B10934">
            <v>3.5147915136310002</v>
          </cell>
          <cell r="D10934">
            <v>0.31145738846900001</v>
          </cell>
        </row>
        <row r="10935">
          <cell r="B10935">
            <v>3.5147915136310002</v>
          </cell>
          <cell r="D10935">
            <v>0.311387034417</v>
          </cell>
        </row>
        <row r="10936">
          <cell r="B10936">
            <v>3.5147915136310002</v>
          </cell>
          <cell r="D10936">
            <v>0.31129992940000001</v>
          </cell>
        </row>
        <row r="10937">
          <cell r="B10937">
            <v>3.5147915136310002</v>
          </cell>
          <cell r="D10937">
            <v>0.31115922129599999</v>
          </cell>
        </row>
        <row r="10938">
          <cell r="B10938">
            <v>3.5147915136310002</v>
          </cell>
          <cell r="D10938">
            <v>0.311092217437</v>
          </cell>
        </row>
        <row r="10939">
          <cell r="B10939">
            <v>3.5147915136310002</v>
          </cell>
          <cell r="D10939">
            <v>0.31095485952599999</v>
          </cell>
        </row>
        <row r="10940">
          <cell r="B10940">
            <v>3.5147915136310002</v>
          </cell>
          <cell r="D10940">
            <v>0.31084095296499997</v>
          </cell>
        </row>
        <row r="10941">
          <cell r="B10941">
            <v>3.5147915136310002</v>
          </cell>
          <cell r="D10941">
            <v>0.31068014370299996</v>
          </cell>
        </row>
        <row r="10942">
          <cell r="B10942">
            <v>3.5147915136310002</v>
          </cell>
          <cell r="D10942">
            <v>0.31055618656399997</v>
          </cell>
        </row>
        <row r="10943">
          <cell r="B10943">
            <v>3.5147915136310002</v>
          </cell>
          <cell r="D10943">
            <v>0.31048583251199996</v>
          </cell>
        </row>
        <row r="10944">
          <cell r="B10944">
            <v>3.5147915136310002</v>
          </cell>
          <cell r="D10944">
            <v>0.31037527614399996</v>
          </cell>
        </row>
        <row r="10945">
          <cell r="B10945">
            <v>3.5147915136310002</v>
          </cell>
          <cell r="D10945">
            <v>0.31030157189899998</v>
          </cell>
        </row>
        <row r="10946">
          <cell r="B10946">
            <v>3.5147915136310002</v>
          </cell>
          <cell r="D10946">
            <v>0.31011731128600001</v>
          </cell>
        </row>
        <row r="10947">
          <cell r="B10947">
            <v>3.5147915136310002</v>
          </cell>
          <cell r="D10947">
            <v>0.31004360704100004</v>
          </cell>
        </row>
        <row r="10948">
          <cell r="B10948">
            <v>3.5147915136310002</v>
          </cell>
          <cell r="D10948">
            <v>0.30986939700700006</v>
          </cell>
        </row>
        <row r="10949">
          <cell r="B10949">
            <v>3.5147915136310002</v>
          </cell>
          <cell r="D10949">
            <v>0.30976554102500004</v>
          </cell>
        </row>
        <row r="10950">
          <cell r="B10950">
            <v>3.5147915136310002</v>
          </cell>
          <cell r="D10950">
            <v>0.30960473176300002</v>
          </cell>
        </row>
        <row r="10951">
          <cell r="B10951">
            <v>3.5147915136310002</v>
          </cell>
          <cell r="D10951">
            <v>0.309490825202</v>
          </cell>
        </row>
        <row r="10952">
          <cell r="B10952">
            <v>3.5147915136310002</v>
          </cell>
          <cell r="D10952">
            <v>0.30927976304600002</v>
          </cell>
        </row>
        <row r="10953">
          <cell r="B10953">
            <v>3.5147915136310002</v>
          </cell>
          <cell r="D10953">
            <v>0.30920605880100005</v>
          </cell>
        </row>
        <row r="10954">
          <cell r="B10954">
            <v>3.5147915136310002</v>
          </cell>
          <cell r="D10954">
            <v>0.30905865031100005</v>
          </cell>
        </row>
        <row r="10955">
          <cell r="B10955">
            <v>3.5147915136310002</v>
          </cell>
          <cell r="D10955">
            <v>0.30896149471500006</v>
          </cell>
        </row>
        <row r="10956">
          <cell r="B10956">
            <v>3.5147915136310002</v>
          </cell>
          <cell r="D10956">
            <v>0.30886098892600006</v>
          </cell>
        </row>
        <row r="10957">
          <cell r="B10957">
            <v>3.5147915136310002</v>
          </cell>
          <cell r="D10957">
            <v>0.30879063487400005</v>
          </cell>
        </row>
        <row r="10958">
          <cell r="B10958">
            <v>3.5147915136310002</v>
          </cell>
          <cell r="D10958">
            <v>0.30859632368300005</v>
          </cell>
        </row>
        <row r="10959">
          <cell r="B10959">
            <v>3.5147915136310002</v>
          </cell>
          <cell r="D10959">
            <v>0.30848576731500005</v>
          </cell>
        </row>
        <row r="10960">
          <cell r="B10960">
            <v>3.5147915136310002</v>
          </cell>
          <cell r="D10960">
            <v>0.30841876345600006</v>
          </cell>
        </row>
        <row r="10961">
          <cell r="B10961">
            <v>3.5147915136310002</v>
          </cell>
          <cell r="D10961">
            <v>0.30831825766700005</v>
          </cell>
        </row>
        <row r="10962">
          <cell r="B10962">
            <v>3.5147915136310002</v>
          </cell>
          <cell r="D10962">
            <v>0.30820770129900005</v>
          </cell>
        </row>
        <row r="10963">
          <cell r="B10963">
            <v>3.5147915136310002</v>
          </cell>
          <cell r="D10963">
            <v>0.30783918007400007</v>
          </cell>
        </row>
        <row r="10964">
          <cell r="B10964">
            <v>3.5147915136310002</v>
          </cell>
          <cell r="D10964">
            <v>0.30770852254900005</v>
          </cell>
        </row>
        <row r="10965">
          <cell r="B10965">
            <v>3.5147915136310002</v>
          </cell>
          <cell r="D10965">
            <v>0.30762476772500003</v>
          </cell>
        </row>
        <row r="10966">
          <cell r="B10966">
            <v>3.5147915136310002</v>
          </cell>
          <cell r="D10966">
            <v>0.307363452674</v>
          </cell>
        </row>
        <row r="10967">
          <cell r="B10967">
            <v>3.5147915136310002</v>
          </cell>
          <cell r="D10967">
            <v>0.30727634765700002</v>
          </cell>
        </row>
        <row r="10968">
          <cell r="B10968">
            <v>3.5147915136310002</v>
          </cell>
          <cell r="D10968">
            <v>0.30715909090400001</v>
          </cell>
        </row>
        <row r="10969">
          <cell r="B10969">
            <v>3.5147915136310002</v>
          </cell>
          <cell r="D10969">
            <v>0.307068635694</v>
          </cell>
        </row>
        <row r="10970">
          <cell r="B10970">
            <v>3.5147915136310002</v>
          </cell>
          <cell r="D10970">
            <v>0.30698153067700001</v>
          </cell>
        </row>
        <row r="10971">
          <cell r="B10971">
            <v>3.5147915136310002</v>
          </cell>
          <cell r="D10971">
            <v>0.30690782643200004</v>
          </cell>
        </row>
        <row r="10972">
          <cell r="B10972">
            <v>3.5147915136310002</v>
          </cell>
          <cell r="D10972">
            <v>0.30680397045000002</v>
          </cell>
        </row>
        <row r="10973">
          <cell r="B10973">
            <v>3.5147915136310002</v>
          </cell>
          <cell r="D10973">
            <v>0.30668001331100003</v>
          </cell>
        </row>
        <row r="10974">
          <cell r="B10974">
            <v>3.5147915136310002</v>
          </cell>
          <cell r="D10974">
            <v>0.30648235192700002</v>
          </cell>
        </row>
        <row r="10975">
          <cell r="B10975">
            <v>3.5147915136310002</v>
          </cell>
          <cell r="D10975">
            <v>0.30629139092900004</v>
          </cell>
        </row>
        <row r="10976">
          <cell r="B10976">
            <v>3.5147915136310002</v>
          </cell>
          <cell r="D10976">
            <v>0.30619423533300005</v>
          </cell>
        </row>
        <row r="10977">
          <cell r="B10977">
            <v>3.5147915136310002</v>
          </cell>
          <cell r="D10977">
            <v>0.30609037935100003</v>
          </cell>
        </row>
        <row r="10978">
          <cell r="B10978">
            <v>3.5147915136310002</v>
          </cell>
          <cell r="D10978">
            <v>0.30602002529900002</v>
          </cell>
        </row>
        <row r="10979">
          <cell r="B10979">
            <v>3.5147915136310002</v>
          </cell>
          <cell r="D10979">
            <v>0.30590946893100002</v>
          </cell>
        </row>
        <row r="10980">
          <cell r="B10980">
            <v>3.5147915136310002</v>
          </cell>
          <cell r="D10980">
            <v>0.30582571410699999</v>
          </cell>
        </row>
        <row r="10981">
          <cell r="B10981">
            <v>3.5147915136310002</v>
          </cell>
          <cell r="D10981">
            <v>0.30566825503799999</v>
          </cell>
        </row>
        <row r="10982">
          <cell r="B10982">
            <v>3.5147915136310002</v>
          </cell>
          <cell r="D10982">
            <v>0.30559455079300002</v>
          </cell>
        </row>
        <row r="10983">
          <cell r="B10983">
            <v>3.5147915136310002</v>
          </cell>
          <cell r="D10983">
            <v>0.30544714230300002</v>
          </cell>
        </row>
        <row r="10984">
          <cell r="B10984">
            <v>3.5147915136310002</v>
          </cell>
          <cell r="D10984">
            <v>0.305333235742</v>
          </cell>
        </row>
        <row r="10985">
          <cell r="B10985">
            <v>3.5147915136310002</v>
          </cell>
          <cell r="D10985">
            <v>0.30522937975999997</v>
          </cell>
        </row>
        <row r="10986">
          <cell r="B10986">
            <v>3.5147915136310002</v>
          </cell>
          <cell r="D10986">
            <v>0.30515902570799996</v>
          </cell>
        </row>
        <row r="10987">
          <cell r="B10987">
            <v>3.5147915136310002</v>
          </cell>
          <cell r="D10987">
            <v>0.30501161721799996</v>
          </cell>
        </row>
        <row r="10988">
          <cell r="B10988">
            <v>3.5147915136310002</v>
          </cell>
          <cell r="D10988">
            <v>0.30484745776299998</v>
          </cell>
        </row>
        <row r="10989">
          <cell r="B10989">
            <v>3.5147915136310002</v>
          </cell>
          <cell r="D10989">
            <v>0.30478045390399999</v>
          </cell>
        </row>
        <row r="10990">
          <cell r="B10990">
            <v>3.5147915136310002</v>
          </cell>
          <cell r="D10990">
            <v>0.30467324772900001</v>
          </cell>
        </row>
        <row r="10991">
          <cell r="B10991">
            <v>3.5147915136310002</v>
          </cell>
          <cell r="D10991">
            <v>0.30457609213300002</v>
          </cell>
        </row>
        <row r="10992">
          <cell r="B10992">
            <v>3.5147915136310002</v>
          </cell>
          <cell r="D10992">
            <v>0.30449568750200001</v>
          </cell>
        </row>
        <row r="10993">
          <cell r="B10993">
            <v>3.5147915136310002</v>
          </cell>
          <cell r="D10993">
            <v>0.30437508055599999</v>
          </cell>
        </row>
        <row r="10994">
          <cell r="B10994">
            <v>3.5147915136310002</v>
          </cell>
          <cell r="D10994">
            <v>0.304267874381</v>
          </cell>
        </row>
        <row r="10995">
          <cell r="B10995">
            <v>3.5147915136310002</v>
          </cell>
          <cell r="D10995">
            <v>0.30417071878500002</v>
          </cell>
        </row>
        <row r="10996">
          <cell r="B10996">
            <v>3.5147915136310002</v>
          </cell>
          <cell r="D10996">
            <v>0.30405346203200001</v>
          </cell>
        </row>
        <row r="10997">
          <cell r="B10997">
            <v>3.5147915136310002</v>
          </cell>
          <cell r="D10997">
            <v>0.30397640759400002</v>
          </cell>
        </row>
        <row r="10998">
          <cell r="B10998">
            <v>3.5147915136310002</v>
          </cell>
          <cell r="D10998">
            <v>0.30386920141900003</v>
          </cell>
        </row>
        <row r="10999">
          <cell r="B10999">
            <v>3.5147915136310002</v>
          </cell>
          <cell r="D10999">
            <v>0.30371174235000004</v>
          </cell>
        </row>
        <row r="11000">
          <cell r="B11000">
            <v>3.5147915136310002</v>
          </cell>
          <cell r="D11000">
            <v>0.30361123656100003</v>
          </cell>
        </row>
        <row r="11001">
          <cell r="B11001">
            <v>3.5147915136310002</v>
          </cell>
          <cell r="D11001">
            <v>0.30348392922900003</v>
          </cell>
        </row>
        <row r="11002">
          <cell r="B11002">
            <v>3.5147915136310002</v>
          </cell>
          <cell r="D11002">
            <v>0.30329966861600005</v>
          </cell>
        </row>
        <row r="11003">
          <cell r="B11003">
            <v>3.5147915136310002</v>
          </cell>
          <cell r="D11003">
            <v>0.30318911224800005</v>
          </cell>
        </row>
        <row r="11004">
          <cell r="B11004">
            <v>3.5147915136310002</v>
          </cell>
          <cell r="D11004">
            <v>0.30304505395100007</v>
          </cell>
        </row>
        <row r="11005">
          <cell r="B11005">
            <v>3.5147915136310002</v>
          </cell>
          <cell r="D11005">
            <v>0.30287754430300007</v>
          </cell>
        </row>
        <row r="11006">
          <cell r="B11006">
            <v>3.5147915136310002</v>
          </cell>
          <cell r="D11006">
            <v>0.30265308137500008</v>
          </cell>
        </row>
        <row r="11007">
          <cell r="B11007">
            <v>3.5147915136310002</v>
          </cell>
          <cell r="D11007">
            <v>0.3025793771300001</v>
          </cell>
        </row>
        <row r="11008">
          <cell r="B11008">
            <v>3.5147915136310002</v>
          </cell>
          <cell r="D11008">
            <v>0.3024688207620001</v>
          </cell>
        </row>
        <row r="11009">
          <cell r="B11009">
            <v>3.5147915136310002</v>
          </cell>
          <cell r="D11009">
            <v>0.30238841613100009</v>
          </cell>
        </row>
        <row r="11010">
          <cell r="B11010">
            <v>3.5147915136310002</v>
          </cell>
          <cell r="D11010">
            <v>0.30231806207900008</v>
          </cell>
        </row>
        <row r="11011">
          <cell r="B11011">
            <v>3.5147915136310002</v>
          </cell>
          <cell r="D11011">
            <v>0.30224770802700007</v>
          </cell>
        </row>
        <row r="11012">
          <cell r="B11012">
            <v>3.5147915136310002</v>
          </cell>
          <cell r="D11012">
            <v>0.30218070416800008</v>
          </cell>
        </row>
        <row r="11013">
          <cell r="B11013">
            <v>3.5147915136310002</v>
          </cell>
          <cell r="D11013">
            <v>0.3020466964500001</v>
          </cell>
        </row>
        <row r="11014">
          <cell r="B11014">
            <v>3.5147915136310002</v>
          </cell>
          <cell r="D11014">
            <v>0.30196294162600007</v>
          </cell>
        </row>
        <row r="11015">
          <cell r="B11015">
            <v>3.5147915136310002</v>
          </cell>
          <cell r="D11015">
            <v>0.30187583660900008</v>
          </cell>
        </row>
        <row r="11016">
          <cell r="B11016">
            <v>3.5147915136310002</v>
          </cell>
          <cell r="D11016">
            <v>0.3017686304340001</v>
          </cell>
        </row>
        <row r="11017">
          <cell r="B11017">
            <v>3.5147915136310002</v>
          </cell>
          <cell r="D11017">
            <v>0.30167147483800011</v>
          </cell>
        </row>
        <row r="11018">
          <cell r="B11018">
            <v>3.5147915136310002</v>
          </cell>
          <cell r="D11018">
            <v>0.30145036210300014</v>
          </cell>
        </row>
        <row r="11019">
          <cell r="B11019">
            <v>3.5147915136310002</v>
          </cell>
          <cell r="D11019">
            <v>0.30136995747200013</v>
          </cell>
        </row>
        <row r="11020">
          <cell r="B11020">
            <v>3.5147915136310002</v>
          </cell>
          <cell r="D11020">
            <v>0.30129625322700015</v>
          </cell>
        </row>
        <row r="11021">
          <cell r="B11021">
            <v>3.5147915136310002</v>
          </cell>
          <cell r="D11021">
            <v>0.30118234666600013</v>
          </cell>
        </row>
        <row r="11022">
          <cell r="B11022">
            <v>3.5147915136310002</v>
          </cell>
          <cell r="D11022">
            <v>0.30109524164900014</v>
          </cell>
        </row>
        <row r="11023">
          <cell r="B11023">
            <v>3.5147915136310002</v>
          </cell>
          <cell r="D11023">
            <v>0.30091768142200015</v>
          </cell>
        </row>
        <row r="11024">
          <cell r="B11024">
            <v>3.5147915136310002</v>
          </cell>
          <cell r="D11024">
            <v>0.30081717563300014</v>
          </cell>
        </row>
        <row r="11025">
          <cell r="B11025">
            <v>3.5147915136310002</v>
          </cell>
          <cell r="D11025">
            <v>0.30062286444200015</v>
          </cell>
        </row>
        <row r="11026">
          <cell r="B11026">
            <v>3.5147915136310002</v>
          </cell>
          <cell r="D11026">
            <v>0.30053240923200014</v>
          </cell>
        </row>
        <row r="11027">
          <cell r="B11027">
            <v>3.5147915136310002</v>
          </cell>
          <cell r="D11027">
            <v>0.30041180228600012</v>
          </cell>
        </row>
        <row r="11028">
          <cell r="B11028">
            <v>3.5147915136310002</v>
          </cell>
          <cell r="D11028">
            <v>0.30033809804100015</v>
          </cell>
        </row>
        <row r="11029">
          <cell r="B11029">
            <v>3.5147915136310002</v>
          </cell>
          <cell r="D11029">
            <v>0.30023759225200014</v>
          </cell>
        </row>
        <row r="11030">
          <cell r="B11030">
            <v>3.5147915136310002</v>
          </cell>
          <cell r="D11030">
            <v>0.30015718762100013</v>
          </cell>
        </row>
        <row r="11031">
          <cell r="B11031">
            <v>3.5147915136310002</v>
          </cell>
          <cell r="D11031">
            <v>0.30006003202500015</v>
          </cell>
        </row>
        <row r="11032">
          <cell r="B11032">
            <v>3.5147915136310002</v>
          </cell>
          <cell r="D11032">
            <v>0.29996957681500014</v>
          </cell>
        </row>
        <row r="11033">
          <cell r="B11033">
            <v>3.5147915136310002</v>
          </cell>
          <cell r="D11033">
            <v>0.29974176369400013</v>
          </cell>
        </row>
        <row r="11034">
          <cell r="B11034">
            <v>3.5147915136310002</v>
          </cell>
          <cell r="D11034">
            <v>0.29967475983500014</v>
          </cell>
        </row>
        <row r="11035">
          <cell r="B11035">
            <v>3.5147915136310002</v>
          </cell>
          <cell r="D11035">
            <v>0.29957760423900015</v>
          </cell>
        </row>
        <row r="11036">
          <cell r="B11036">
            <v>3.5147915136310002</v>
          </cell>
          <cell r="D11036">
            <v>0.29947039806400017</v>
          </cell>
        </row>
        <row r="11037">
          <cell r="B11037">
            <v>3.5147915136310002</v>
          </cell>
          <cell r="D11037">
            <v>0.29937994285400016</v>
          </cell>
        </row>
        <row r="11038">
          <cell r="B11038">
            <v>3.5147915136310002</v>
          </cell>
          <cell r="D11038">
            <v>0.29926603629300014</v>
          </cell>
        </row>
        <row r="11039">
          <cell r="B11039">
            <v>3.5147915136310002</v>
          </cell>
          <cell r="D11039">
            <v>0.29917558108300013</v>
          </cell>
        </row>
        <row r="11040">
          <cell r="B11040">
            <v>3.5147915136310002</v>
          </cell>
          <cell r="D11040">
            <v>0.29895111815500014</v>
          </cell>
        </row>
        <row r="11041">
          <cell r="B11041">
            <v>3.5147915136310002</v>
          </cell>
          <cell r="D11041">
            <v>0.29888411429600015</v>
          </cell>
        </row>
        <row r="11042">
          <cell r="B11042">
            <v>3.5147915136310002</v>
          </cell>
          <cell r="D11042">
            <v>0.29879700927900016</v>
          </cell>
        </row>
        <row r="11043">
          <cell r="B11043">
            <v>3.5147915136310002</v>
          </cell>
          <cell r="D11043">
            <v>0.29869985368300017</v>
          </cell>
        </row>
        <row r="11044">
          <cell r="B11044">
            <v>3.5147915136310002</v>
          </cell>
          <cell r="D11044">
            <v>0.29858929731500017</v>
          </cell>
        </row>
        <row r="11045">
          <cell r="B11045">
            <v>3.5147915136310002</v>
          </cell>
          <cell r="D11045">
            <v>0.29851894326300016</v>
          </cell>
        </row>
        <row r="11046">
          <cell r="B11046">
            <v>3.5147915136310002</v>
          </cell>
          <cell r="D11046">
            <v>0.29826432859800017</v>
          </cell>
        </row>
        <row r="11047">
          <cell r="B11047">
            <v>3.5147915136310002</v>
          </cell>
          <cell r="D11047">
            <v>0.29815377223000017</v>
          </cell>
        </row>
        <row r="11048">
          <cell r="B11048">
            <v>3.5147915136310002</v>
          </cell>
          <cell r="D11048">
            <v>0.29797621200300017</v>
          </cell>
        </row>
        <row r="11049">
          <cell r="B11049">
            <v>3.5147915136310002</v>
          </cell>
          <cell r="D11049">
            <v>0.29781875293400017</v>
          </cell>
        </row>
        <row r="11050">
          <cell r="B11050">
            <v>3.5147915136310002</v>
          </cell>
          <cell r="D11050">
            <v>0.29772494753100015</v>
          </cell>
        </row>
        <row r="11051">
          <cell r="B11051">
            <v>3.5147915136310002</v>
          </cell>
          <cell r="D11051">
            <v>0.29763449232100014</v>
          </cell>
        </row>
        <row r="11052">
          <cell r="B11052">
            <v>3.5147915136310002</v>
          </cell>
          <cell r="D11052">
            <v>0.29755073749700012</v>
          </cell>
        </row>
        <row r="11053">
          <cell r="B11053">
            <v>3.5147915136310002</v>
          </cell>
          <cell r="D11053">
            <v>0.29747368305900013</v>
          </cell>
        </row>
        <row r="11054">
          <cell r="B11054">
            <v>3.5147915136310002</v>
          </cell>
          <cell r="D11054">
            <v>0.29736312669100012</v>
          </cell>
        </row>
        <row r="11055">
          <cell r="B11055">
            <v>3.5147915136310002</v>
          </cell>
          <cell r="D11055">
            <v>0.2972592707090001</v>
          </cell>
        </row>
        <row r="11056">
          <cell r="B11056">
            <v>3.5147915136310002</v>
          </cell>
          <cell r="D11056">
            <v>0.2971219127980001</v>
          </cell>
        </row>
        <row r="11057">
          <cell r="B11057">
            <v>3.5147915136310002</v>
          </cell>
          <cell r="D11057">
            <v>0.29698790508000011</v>
          </cell>
        </row>
        <row r="11058">
          <cell r="B11058">
            <v>3.5147915136310002</v>
          </cell>
          <cell r="D11058">
            <v>0.29683044601100012</v>
          </cell>
        </row>
        <row r="11059">
          <cell r="B11059">
            <v>3.5147915136310002</v>
          </cell>
          <cell r="D11059">
            <v>0.29675004138000011</v>
          </cell>
        </row>
        <row r="11060">
          <cell r="B11060">
            <v>3.5147915136310002</v>
          </cell>
          <cell r="D11060">
            <v>0.29664618539800008</v>
          </cell>
        </row>
        <row r="11061">
          <cell r="B11061">
            <v>3.5147915136310002</v>
          </cell>
          <cell r="D11061">
            <v>0.29657918153900009</v>
          </cell>
        </row>
        <row r="11062">
          <cell r="B11062">
            <v>3.5147915136310002</v>
          </cell>
          <cell r="D11062">
            <v>0.29640497150500011</v>
          </cell>
        </row>
        <row r="11063">
          <cell r="B11063">
            <v>3.5147915136310002</v>
          </cell>
          <cell r="D11063">
            <v>0.29627096378700013</v>
          </cell>
        </row>
        <row r="11064">
          <cell r="B11064">
            <v>3.5147915136310002</v>
          </cell>
          <cell r="D11064">
            <v>0.29612020510400011</v>
          </cell>
        </row>
        <row r="11065">
          <cell r="B11065">
            <v>3.5147915136310002</v>
          </cell>
          <cell r="D11065">
            <v>0.2960297498940001</v>
          </cell>
        </row>
        <row r="11066">
          <cell r="B11066">
            <v>3.5147915136310002</v>
          </cell>
          <cell r="D11066">
            <v>0.2959392946840001</v>
          </cell>
        </row>
        <row r="11067">
          <cell r="B11067">
            <v>3.5147915136310002</v>
          </cell>
          <cell r="D11067">
            <v>0.29586224024600011</v>
          </cell>
        </row>
        <row r="11068">
          <cell r="B11068">
            <v>3.5147915136310002</v>
          </cell>
          <cell r="D11068">
            <v>0.29573158272100009</v>
          </cell>
        </row>
        <row r="11069">
          <cell r="B11069">
            <v>3.5147915136310002</v>
          </cell>
          <cell r="D11069">
            <v>0.29553727153000009</v>
          </cell>
        </row>
        <row r="11070">
          <cell r="B11070">
            <v>3.5147915136310002</v>
          </cell>
          <cell r="D11070">
            <v>0.29541666458400007</v>
          </cell>
        </row>
        <row r="11071">
          <cell r="B11071">
            <v>3.5147915136310002</v>
          </cell>
          <cell r="D11071">
            <v>0.29530610821600006</v>
          </cell>
        </row>
        <row r="11072">
          <cell r="B11072">
            <v>3.5147915136310002</v>
          </cell>
          <cell r="D11072">
            <v>0.29523910435700007</v>
          </cell>
        </row>
        <row r="11073">
          <cell r="B11073">
            <v>3.5147915136310002</v>
          </cell>
          <cell r="D11073">
            <v>0.29514864914700006</v>
          </cell>
        </row>
        <row r="11074">
          <cell r="B11074">
            <v>3.5147915136310002</v>
          </cell>
          <cell r="D11074">
            <v>0.29499454027100008</v>
          </cell>
        </row>
        <row r="11075">
          <cell r="B11075">
            <v>3.5147915136310002</v>
          </cell>
          <cell r="D11075">
            <v>0.2948404313950001</v>
          </cell>
        </row>
        <row r="11076">
          <cell r="B11076">
            <v>3.5147915136310002</v>
          </cell>
          <cell r="D11076">
            <v>0.29467962213300009</v>
          </cell>
        </row>
        <row r="11077">
          <cell r="B11077">
            <v>3.5147915136310002</v>
          </cell>
          <cell r="D11077">
            <v>0.29460256769500009</v>
          </cell>
        </row>
        <row r="11078">
          <cell r="B11078">
            <v>3.5147915136310002</v>
          </cell>
          <cell r="D11078">
            <v>0.29452216306400009</v>
          </cell>
        </row>
        <row r="11079">
          <cell r="B11079">
            <v>3.5147915136310002</v>
          </cell>
          <cell r="D11079">
            <v>0.29441830708200006</v>
          </cell>
        </row>
        <row r="11080">
          <cell r="B11080">
            <v>3.5147915136310002</v>
          </cell>
          <cell r="D11080">
            <v>0.29427759897800004</v>
          </cell>
        </row>
        <row r="11081">
          <cell r="B11081">
            <v>3.5147915136310002</v>
          </cell>
          <cell r="D11081">
            <v>0.29420054454000005</v>
          </cell>
        </row>
        <row r="11082">
          <cell r="B11082">
            <v>3.5147915136310002</v>
          </cell>
          <cell r="D11082">
            <v>0.29412349010200006</v>
          </cell>
        </row>
        <row r="11083">
          <cell r="B11083">
            <v>3.5147915136310002</v>
          </cell>
          <cell r="D11083">
            <v>0.29395263026100005</v>
          </cell>
        </row>
        <row r="11084">
          <cell r="B11084">
            <v>3.5147915136310002</v>
          </cell>
          <cell r="D11084">
            <v>0.29381862254300006</v>
          </cell>
        </row>
        <row r="11085">
          <cell r="B11085">
            <v>3.5147915136310002</v>
          </cell>
          <cell r="D11085">
            <v>0.29366786386000004</v>
          </cell>
        </row>
        <row r="11086">
          <cell r="B11086">
            <v>3.5147915136310002</v>
          </cell>
          <cell r="D11086">
            <v>0.29352715575600002</v>
          </cell>
        </row>
        <row r="11087">
          <cell r="B11087">
            <v>3.5147915136310002</v>
          </cell>
          <cell r="D11087">
            <v>0.29345345151100005</v>
          </cell>
        </row>
        <row r="11088">
          <cell r="B11088">
            <v>3.5147915136310002</v>
          </cell>
          <cell r="D11088">
            <v>0.29326584070500006</v>
          </cell>
        </row>
        <row r="11089">
          <cell r="B11089">
            <v>3.5147915136310002</v>
          </cell>
          <cell r="D11089">
            <v>0.29319548665300005</v>
          </cell>
        </row>
        <row r="11090">
          <cell r="B11090">
            <v>3.5147915136310002</v>
          </cell>
          <cell r="D11090">
            <v>0.29312178240800008</v>
          </cell>
        </row>
        <row r="11091">
          <cell r="B11091">
            <v>3.5147915136310002</v>
          </cell>
          <cell r="D11091">
            <v>0.2929475723740001</v>
          </cell>
        </row>
        <row r="11092">
          <cell r="B11092">
            <v>3.5147915136310002</v>
          </cell>
          <cell r="D11092">
            <v>0.2927800627260001</v>
          </cell>
        </row>
        <row r="11093">
          <cell r="B11093">
            <v>3.5147915136310002</v>
          </cell>
          <cell r="D11093">
            <v>0.29270635848100013</v>
          </cell>
        </row>
        <row r="11094">
          <cell r="B11094">
            <v>3.5147915136310002</v>
          </cell>
          <cell r="D11094">
            <v>0.29258910172800012</v>
          </cell>
        </row>
        <row r="11095">
          <cell r="B11095">
            <v>3.5147915136310002</v>
          </cell>
          <cell r="D11095">
            <v>0.2924684947820001</v>
          </cell>
        </row>
        <row r="11096">
          <cell r="B11096">
            <v>3.5147915136310002</v>
          </cell>
          <cell r="D11096">
            <v>0.2923411874500001</v>
          </cell>
        </row>
        <row r="11097">
          <cell r="B11097">
            <v>3.5147915136310002</v>
          </cell>
          <cell r="D11097">
            <v>0.29221723031100011</v>
          </cell>
        </row>
        <row r="11098">
          <cell r="B11098">
            <v>3.5147915136310002</v>
          </cell>
          <cell r="D11098">
            <v>0.29204302027700013</v>
          </cell>
        </row>
        <row r="11099">
          <cell r="B11099">
            <v>3.5147915136310002</v>
          </cell>
          <cell r="D11099">
            <v>0.29194921487400011</v>
          </cell>
        </row>
        <row r="11100">
          <cell r="B11100">
            <v>3.5147915136310002</v>
          </cell>
          <cell r="D11100">
            <v>0.2918587596640001</v>
          </cell>
        </row>
        <row r="11101">
          <cell r="B11101">
            <v>3.5147915136310002</v>
          </cell>
          <cell r="D11101">
            <v>0.29175155348900011</v>
          </cell>
        </row>
        <row r="11102">
          <cell r="B11102">
            <v>3.5147915136310002</v>
          </cell>
          <cell r="D11102">
            <v>0.29166444847200013</v>
          </cell>
        </row>
        <row r="11103">
          <cell r="B11103">
            <v>3.5147915136310002</v>
          </cell>
          <cell r="D11103">
            <v>0.29149693882400013</v>
          </cell>
        </row>
        <row r="11104">
          <cell r="B11104">
            <v>3.5147915136310002</v>
          </cell>
          <cell r="D11104">
            <v>0.29136963149200013</v>
          </cell>
        </row>
        <row r="11105">
          <cell r="B11105">
            <v>3.5147915136310002</v>
          </cell>
          <cell r="D11105">
            <v>0.29119207126500013</v>
          </cell>
        </row>
        <row r="11106">
          <cell r="B11106">
            <v>3.5147915136310002</v>
          </cell>
          <cell r="D11106">
            <v>0.29107816470400011</v>
          </cell>
        </row>
        <row r="11107">
          <cell r="B11107">
            <v>3.5147915136310002</v>
          </cell>
          <cell r="D11107">
            <v>0.2909609079510001</v>
          </cell>
        </row>
        <row r="11108">
          <cell r="B11108">
            <v>3.5147915136310002</v>
          </cell>
          <cell r="D11108">
            <v>0.29074649560200011</v>
          </cell>
        </row>
        <row r="11109">
          <cell r="B11109">
            <v>3.5147915136310002</v>
          </cell>
          <cell r="D11109">
            <v>0.2906761415500001</v>
          </cell>
        </row>
        <row r="11110">
          <cell r="B11110">
            <v>3.5147915136310002</v>
          </cell>
          <cell r="D11110">
            <v>0.2905488342180001</v>
          </cell>
        </row>
        <row r="11111">
          <cell r="B11111">
            <v>3.5147915136310002</v>
          </cell>
          <cell r="D11111">
            <v>0.29044832842900009</v>
          </cell>
        </row>
        <row r="11112">
          <cell r="B11112">
            <v>3.5147915136310002</v>
          </cell>
          <cell r="D11112">
            <v>0.29033107167600009</v>
          </cell>
        </row>
        <row r="11113">
          <cell r="B11113">
            <v>3.5147915136310002</v>
          </cell>
          <cell r="D11113">
            <v>0.29019036357200007</v>
          </cell>
        </row>
        <row r="11114">
          <cell r="B11114">
            <v>3.5147915136310002</v>
          </cell>
          <cell r="D11114">
            <v>0.29008650759000004</v>
          </cell>
        </row>
        <row r="11115">
          <cell r="B11115">
            <v>3.5147915136310002</v>
          </cell>
          <cell r="D11115">
            <v>0.28985869446900003</v>
          </cell>
        </row>
        <row r="11116">
          <cell r="B11116">
            <v>3.5147915136310002</v>
          </cell>
          <cell r="D11116">
            <v>0.28967443385600006</v>
          </cell>
        </row>
        <row r="11117">
          <cell r="B11117">
            <v>3.5147915136310002</v>
          </cell>
          <cell r="D11117">
            <v>0.28950022382200008</v>
          </cell>
        </row>
        <row r="11118">
          <cell r="B11118">
            <v>3.5147915136310002</v>
          </cell>
          <cell r="D11118">
            <v>0.28937291649000008</v>
          </cell>
        </row>
        <row r="11119">
          <cell r="B11119">
            <v>3.5147915136310002</v>
          </cell>
          <cell r="D11119">
            <v>0.28923555857900007</v>
          </cell>
        </row>
        <row r="11120">
          <cell r="B11120">
            <v>3.5147915136310002</v>
          </cell>
          <cell r="D11120">
            <v>0.28908479989600006</v>
          </cell>
        </row>
        <row r="11121">
          <cell r="B11121">
            <v>3.5147915136310002</v>
          </cell>
          <cell r="D11121">
            <v>0.28899099449300003</v>
          </cell>
        </row>
        <row r="11122">
          <cell r="B11122">
            <v>3.5147915136310002</v>
          </cell>
          <cell r="D11122">
            <v>0.28890053928300002</v>
          </cell>
        </row>
        <row r="11123">
          <cell r="B11123">
            <v>3.5147915136310002</v>
          </cell>
          <cell r="D11123">
            <v>0.28883353542400003</v>
          </cell>
        </row>
        <row r="11124">
          <cell r="B11124">
            <v>3.5147915136310002</v>
          </cell>
          <cell r="D11124">
            <v>0.28874978060000001</v>
          </cell>
        </row>
        <row r="11125">
          <cell r="B11125">
            <v>3.5147915136310002</v>
          </cell>
          <cell r="D11125">
            <v>0.28858562114500003</v>
          </cell>
        </row>
        <row r="11126">
          <cell r="B11126">
            <v>3.5147915136310002</v>
          </cell>
          <cell r="D11126">
            <v>0.28838460956800005</v>
          </cell>
        </row>
        <row r="11127">
          <cell r="B11127">
            <v>3.5147915136310002</v>
          </cell>
          <cell r="D11127">
            <v>0.28824390146400003</v>
          </cell>
        </row>
        <row r="11128">
          <cell r="B11128">
            <v>3.5147915136310002</v>
          </cell>
          <cell r="D11128">
            <v>0.28809984316700005</v>
          </cell>
        </row>
        <row r="11129">
          <cell r="B11129">
            <v>3.5147915136310002</v>
          </cell>
          <cell r="D11129">
            <v>0.28785862927400002</v>
          </cell>
        </row>
        <row r="11130">
          <cell r="B11130">
            <v>3.5147915136310002</v>
          </cell>
          <cell r="D11130">
            <v>0.28778492502900005</v>
          </cell>
        </row>
        <row r="11131">
          <cell r="B11131">
            <v>3.5147915136310002</v>
          </cell>
          <cell r="D11131">
            <v>0.28770452039800004</v>
          </cell>
        </row>
        <row r="11132">
          <cell r="B11132">
            <v>3.5147915136310002</v>
          </cell>
          <cell r="D11132">
            <v>0.28751355940000006</v>
          </cell>
        </row>
        <row r="11133">
          <cell r="B11133">
            <v>3.5147915136310002</v>
          </cell>
          <cell r="D11133">
            <v>0.28742310419000006</v>
          </cell>
        </row>
        <row r="11134">
          <cell r="B11134">
            <v>3.5147915136310002</v>
          </cell>
          <cell r="D11134">
            <v>0.28731254782200005</v>
          </cell>
        </row>
        <row r="11135">
          <cell r="B11135">
            <v>3.5147915136310002</v>
          </cell>
          <cell r="D11135">
            <v>0.28720869184000003</v>
          </cell>
        </row>
        <row r="11136">
          <cell r="B11136">
            <v>3.5147915136310002</v>
          </cell>
          <cell r="D11136">
            <v>0.28712828720900002</v>
          </cell>
        </row>
        <row r="11137">
          <cell r="B11137">
            <v>3.5147915136310002</v>
          </cell>
          <cell r="D11137">
            <v>0.28699092929800002</v>
          </cell>
        </row>
        <row r="11138">
          <cell r="B11138">
            <v>3.5147915136310002</v>
          </cell>
          <cell r="D11138">
            <v>0.28678991772100004</v>
          </cell>
        </row>
        <row r="11139">
          <cell r="B11139">
            <v>3.5147915136310002</v>
          </cell>
          <cell r="D11139">
            <v>0.28672291386200005</v>
          </cell>
        </row>
        <row r="11140">
          <cell r="B11140">
            <v>3.5147915136310002</v>
          </cell>
          <cell r="D11140">
            <v>0.28652525247800004</v>
          </cell>
        </row>
        <row r="11141">
          <cell r="B11141">
            <v>3.5147915136310002</v>
          </cell>
          <cell r="D11141">
            <v>0.28635104244400006</v>
          </cell>
        </row>
        <row r="11142">
          <cell r="B11142">
            <v>3.5147915136310002</v>
          </cell>
          <cell r="D11142">
            <v>0.28624048607600006</v>
          </cell>
        </row>
        <row r="11143">
          <cell r="B11143">
            <v>3.5147915136310002</v>
          </cell>
          <cell r="D11143">
            <v>0.28606962623500004</v>
          </cell>
        </row>
        <row r="11144">
          <cell r="B11144">
            <v>3.5147915136310002</v>
          </cell>
          <cell r="D11144">
            <v>0.28594901928900002</v>
          </cell>
        </row>
        <row r="11145">
          <cell r="B11145">
            <v>3.5147915136310002</v>
          </cell>
          <cell r="D11145">
            <v>0.28586861465800001</v>
          </cell>
        </row>
        <row r="11146">
          <cell r="B11146">
            <v>3.5147915136310002</v>
          </cell>
          <cell r="D11146">
            <v>0.285768108869</v>
          </cell>
        </row>
        <row r="11147">
          <cell r="B11147">
            <v>3.5147915136310002</v>
          </cell>
          <cell r="D11147">
            <v>0.28569105443100001</v>
          </cell>
        </row>
        <row r="11148">
          <cell r="B11148">
            <v>3.5147915136310002</v>
          </cell>
          <cell r="D11148">
            <v>0.28557044748499999</v>
          </cell>
        </row>
        <row r="11149">
          <cell r="B11149">
            <v>3.5147915136310002</v>
          </cell>
          <cell r="D11149">
            <v>0.28545989111699999</v>
          </cell>
        </row>
        <row r="11150">
          <cell r="B11150">
            <v>3.5147915136310002</v>
          </cell>
          <cell r="D11150">
            <v>0.285352684942</v>
          </cell>
        </row>
        <row r="11151">
          <cell r="B11151">
            <v>3.5147915136310002</v>
          </cell>
          <cell r="D11151">
            <v>0.28519857606600002</v>
          </cell>
        </row>
        <row r="11152">
          <cell r="B11152">
            <v>3.5147915136310002</v>
          </cell>
          <cell r="D11152">
            <v>0.285057867962</v>
          </cell>
        </row>
        <row r="11153">
          <cell r="B11153">
            <v>3.5147915136310002</v>
          </cell>
          <cell r="D11153">
            <v>0.28488365792800002</v>
          </cell>
        </row>
        <row r="11154">
          <cell r="B11154">
            <v>3.5147915136310002</v>
          </cell>
          <cell r="D11154">
            <v>0.28475635059600002</v>
          </cell>
        </row>
        <row r="11155">
          <cell r="B11155">
            <v>3.5147915136310002</v>
          </cell>
          <cell r="D11155">
            <v>0.28463574364999999</v>
          </cell>
        </row>
        <row r="11156">
          <cell r="B11156">
            <v>3.5147915136310002</v>
          </cell>
          <cell r="D11156">
            <v>0.28447158419500002</v>
          </cell>
        </row>
        <row r="11157">
          <cell r="B11157">
            <v>3.5147915136310002</v>
          </cell>
          <cell r="D11157">
            <v>0.284330876091</v>
          </cell>
        </row>
        <row r="11158">
          <cell r="B11158">
            <v>3.5147915136310002</v>
          </cell>
          <cell r="D11158">
            <v>0.284015957953</v>
          </cell>
        </row>
        <row r="11159">
          <cell r="B11159">
            <v>3.5147915136310002</v>
          </cell>
          <cell r="D11159">
            <v>0.283868549463</v>
          </cell>
        </row>
        <row r="11160">
          <cell r="B11160">
            <v>3.5147915136310002</v>
          </cell>
          <cell r="D11160">
            <v>0.28363738614899997</v>
          </cell>
        </row>
        <row r="11161">
          <cell r="B11161">
            <v>3.5147915136310002</v>
          </cell>
          <cell r="D11161">
            <v>0.28351007881699997</v>
          </cell>
        </row>
        <row r="11162">
          <cell r="B11162">
            <v>3.5147915136310002</v>
          </cell>
          <cell r="D11162">
            <v>0.28341627341399994</v>
          </cell>
        </row>
        <row r="11163">
          <cell r="B11163">
            <v>3.507006362182</v>
          </cell>
          <cell r="D11163">
            <v>0.28308125411799995</v>
          </cell>
        </row>
        <row r="11164">
          <cell r="B11164">
            <v>3.5044389654230002</v>
          </cell>
          <cell r="D11164">
            <v>0.28286014138299997</v>
          </cell>
        </row>
        <row r="11165">
          <cell r="B11165">
            <v>3.502650691351</v>
          </cell>
          <cell r="D11165">
            <v>0.282685931349</v>
          </cell>
        </row>
        <row r="11166">
          <cell r="B11166">
            <v>3.500254244877</v>
          </cell>
          <cell r="D11166">
            <v>0.28255192363100001</v>
          </cell>
        </row>
        <row r="11167">
          <cell r="B11167">
            <v>3.500254244877</v>
          </cell>
          <cell r="D11167">
            <v>0.28243131668499999</v>
          </cell>
        </row>
        <row r="11168">
          <cell r="B11168">
            <v>3.500254244877</v>
          </cell>
          <cell r="D11168">
            <v>0.28232746070299997</v>
          </cell>
        </row>
        <row r="11169">
          <cell r="B11169">
            <v>3.500254244877</v>
          </cell>
          <cell r="D11169">
            <v>0.28219010279199996</v>
          </cell>
        </row>
        <row r="11170">
          <cell r="B11170">
            <v>3.500254244877</v>
          </cell>
          <cell r="D11170">
            <v>0.28204939468799994</v>
          </cell>
        </row>
        <row r="11171">
          <cell r="B11171">
            <v>3.500254244877</v>
          </cell>
          <cell r="D11171">
            <v>0.28192208735599994</v>
          </cell>
        </row>
        <row r="11172">
          <cell r="B11172">
            <v>3.500254244877</v>
          </cell>
          <cell r="D11172">
            <v>0.28181488118099995</v>
          </cell>
        </row>
        <row r="11173">
          <cell r="B11173">
            <v>3.49921366881</v>
          </cell>
          <cell r="D11173">
            <v>0.28153011477999995</v>
          </cell>
        </row>
        <row r="11174">
          <cell r="B11174">
            <v>3.4981429250449998</v>
          </cell>
          <cell r="D11174">
            <v>0.28130565185199996</v>
          </cell>
        </row>
        <row r="11175">
          <cell r="B11175">
            <v>3.4966898476130002</v>
          </cell>
          <cell r="D11175">
            <v>0.28112474143199995</v>
          </cell>
        </row>
        <row r="11176">
          <cell r="B11176">
            <v>3.4966896381149999</v>
          </cell>
          <cell r="D11176">
            <v>0.28105103718699997</v>
          </cell>
        </row>
        <row r="11177">
          <cell r="B11177">
            <v>3.493294515154</v>
          </cell>
          <cell r="D11177">
            <v>0.28089357811799998</v>
          </cell>
        </row>
        <row r="11178">
          <cell r="B11178">
            <v>3.493294515154</v>
          </cell>
          <cell r="D11178">
            <v>0.28074281943499996</v>
          </cell>
        </row>
        <row r="11179">
          <cell r="B11179">
            <v>3.493294515154</v>
          </cell>
          <cell r="D11179">
            <v>0.28059876113799997</v>
          </cell>
        </row>
        <row r="11180">
          <cell r="B11180">
            <v>3.493294515154</v>
          </cell>
          <cell r="D11180">
            <v>0.28041785071799996</v>
          </cell>
        </row>
        <row r="11181">
          <cell r="B11181">
            <v>3.488570756513</v>
          </cell>
          <cell r="D11181">
            <v>0.28020678856199999</v>
          </cell>
        </row>
        <row r="11182">
          <cell r="B11182">
            <v>3.4876778764649998</v>
          </cell>
          <cell r="D11182">
            <v>0.28008618161599996</v>
          </cell>
        </row>
        <row r="11183">
          <cell r="B11183">
            <v>3.4876778764649998</v>
          </cell>
          <cell r="D11183">
            <v>0.27988181984599997</v>
          </cell>
        </row>
        <row r="11184">
          <cell r="B11184">
            <v>3.4876778764649998</v>
          </cell>
          <cell r="D11184">
            <v>0.27979806502199994</v>
          </cell>
        </row>
        <row r="11185">
          <cell r="B11185">
            <v>3.4876778764649998</v>
          </cell>
          <cell r="D11185">
            <v>0.27967075768999994</v>
          </cell>
        </row>
        <row r="11186">
          <cell r="B11186">
            <v>3.4876495942479999</v>
          </cell>
          <cell r="D11186">
            <v>0.27957695228699991</v>
          </cell>
        </row>
        <row r="11187">
          <cell r="B11187">
            <v>3.4876495942479999</v>
          </cell>
          <cell r="D11187">
            <v>0.2794261936039999</v>
          </cell>
        </row>
        <row r="11188">
          <cell r="B11188">
            <v>3.4795116483370001</v>
          </cell>
          <cell r="D11188">
            <v>0.2792385827979999</v>
          </cell>
        </row>
        <row r="11189">
          <cell r="B11189">
            <v>3.479466396791</v>
          </cell>
          <cell r="D11189">
            <v>0.27905432218499993</v>
          </cell>
        </row>
        <row r="11190">
          <cell r="B11190">
            <v>3.479466396791</v>
          </cell>
          <cell r="D11190">
            <v>0.27897726774699994</v>
          </cell>
        </row>
        <row r="11191">
          <cell r="B11191">
            <v>3.479466396791</v>
          </cell>
          <cell r="D11191">
            <v>0.27887341176499991</v>
          </cell>
        </row>
        <row r="11192">
          <cell r="B11192">
            <v>3.479466396791</v>
          </cell>
          <cell r="D11192">
            <v>0.27875280481899989</v>
          </cell>
        </row>
        <row r="11193">
          <cell r="B11193">
            <v>3.479466396791</v>
          </cell>
          <cell r="D11193">
            <v>0.27859199555699987</v>
          </cell>
        </row>
        <row r="11194">
          <cell r="B11194">
            <v>3.479466396791</v>
          </cell>
          <cell r="D11194">
            <v>0.27845798783899989</v>
          </cell>
        </row>
        <row r="11195">
          <cell r="B11195">
            <v>3.479466396791</v>
          </cell>
          <cell r="D11195">
            <v>0.27829717857699987</v>
          </cell>
        </row>
        <row r="11196">
          <cell r="B11196">
            <v>3.479466396791</v>
          </cell>
          <cell r="D11196">
            <v>0.27812631873599986</v>
          </cell>
        </row>
        <row r="11197">
          <cell r="B11197">
            <v>3.4729826462950002</v>
          </cell>
          <cell r="D11197">
            <v>0.27801911256099987</v>
          </cell>
        </row>
        <row r="11198">
          <cell r="B11198">
            <v>3.468010423145</v>
          </cell>
          <cell r="D11198">
            <v>0.27783820214099986</v>
          </cell>
        </row>
        <row r="11199">
          <cell r="B11199">
            <v>3.4669690090860001</v>
          </cell>
          <cell r="D11199">
            <v>0.27763384037099986</v>
          </cell>
        </row>
        <row r="11200">
          <cell r="B11200">
            <v>3.4669690090860001</v>
          </cell>
          <cell r="D11200">
            <v>0.27749313226699984</v>
          </cell>
        </row>
        <row r="11201">
          <cell r="B11201">
            <v>3.4669690090860001</v>
          </cell>
          <cell r="D11201">
            <v>0.27731892223299986</v>
          </cell>
        </row>
        <row r="11202">
          <cell r="B11202">
            <v>3.4669690090860001</v>
          </cell>
          <cell r="D11202">
            <v>0.27723851760199986</v>
          </cell>
        </row>
        <row r="11203">
          <cell r="B11203">
            <v>3.4669690090860001</v>
          </cell>
          <cell r="D11203">
            <v>0.27714471219899983</v>
          </cell>
        </row>
        <row r="11204">
          <cell r="B11204">
            <v>3.4669690090860001</v>
          </cell>
          <cell r="D11204">
            <v>0.27703415583099983</v>
          </cell>
        </row>
        <row r="11205">
          <cell r="B11205">
            <v>3.4669690090860001</v>
          </cell>
          <cell r="D11205">
            <v>0.27690014811299984</v>
          </cell>
        </row>
        <row r="11206">
          <cell r="B11206">
            <v>3.4669690090860001</v>
          </cell>
          <cell r="D11206">
            <v>0.27677954116699982</v>
          </cell>
        </row>
        <row r="11207">
          <cell r="B11207">
            <v>3.4669690090860001</v>
          </cell>
          <cell r="D11207">
            <v>0.27663213267699982</v>
          </cell>
        </row>
        <row r="11208">
          <cell r="B11208">
            <v>3.4659954723470001</v>
          </cell>
          <cell r="D11208">
            <v>0.27642777090699983</v>
          </cell>
        </row>
        <row r="11209">
          <cell r="B11209">
            <v>3.4659952628489998</v>
          </cell>
          <cell r="D11209">
            <v>0.27636076704799983</v>
          </cell>
        </row>
        <row r="11210">
          <cell r="B11210">
            <v>3.4659952628489998</v>
          </cell>
          <cell r="D11210">
            <v>0.27619325739999984</v>
          </cell>
        </row>
        <row r="11211">
          <cell r="B11211">
            <v>3.4659952628489998</v>
          </cell>
          <cell r="D11211">
            <v>0.27609945199699981</v>
          </cell>
        </row>
        <row r="11212">
          <cell r="B11212">
            <v>3.4659952628489998</v>
          </cell>
          <cell r="D11212">
            <v>0.27602239755899982</v>
          </cell>
        </row>
        <row r="11213">
          <cell r="B11213">
            <v>3.4659952628489998</v>
          </cell>
          <cell r="D11213">
            <v>0.27581468559599981</v>
          </cell>
        </row>
        <row r="11214">
          <cell r="B11214">
            <v>3.4659952628489998</v>
          </cell>
          <cell r="D11214">
            <v>0.27570077903499979</v>
          </cell>
        </row>
        <row r="11215">
          <cell r="B11215">
            <v>3.4659952628489998</v>
          </cell>
          <cell r="D11215">
            <v>0.27558017208899976</v>
          </cell>
        </row>
        <row r="11216">
          <cell r="B11216">
            <v>3.4659952628489998</v>
          </cell>
          <cell r="D11216">
            <v>0.27548301649299978</v>
          </cell>
        </row>
        <row r="11217">
          <cell r="B11217">
            <v>3.4659952628489998</v>
          </cell>
          <cell r="D11217">
            <v>0.27539926166899975</v>
          </cell>
        </row>
        <row r="11218">
          <cell r="B11218">
            <v>3.4659952628489998</v>
          </cell>
          <cell r="D11218">
            <v>0.27522505163499977</v>
          </cell>
        </row>
        <row r="11219">
          <cell r="B11219">
            <v>3.465995053351</v>
          </cell>
          <cell r="D11219">
            <v>0.27515469758299976</v>
          </cell>
        </row>
        <row r="11220">
          <cell r="B11220">
            <v>3.461360959811</v>
          </cell>
          <cell r="D11220">
            <v>0.27493358484799979</v>
          </cell>
        </row>
        <row r="11221">
          <cell r="B11221">
            <v>3.461360959811</v>
          </cell>
          <cell r="D11221">
            <v>0.27478617635799979</v>
          </cell>
        </row>
        <row r="11222">
          <cell r="B11222">
            <v>3.461360959811</v>
          </cell>
          <cell r="D11222">
            <v>0.27464211806099981</v>
          </cell>
        </row>
        <row r="11223">
          <cell r="B11223">
            <v>3.461360959811</v>
          </cell>
          <cell r="D11223">
            <v>0.27451816092199982</v>
          </cell>
        </row>
        <row r="11224">
          <cell r="B11224">
            <v>3.461360959811</v>
          </cell>
          <cell r="D11224">
            <v>0.27434395088799984</v>
          </cell>
        </row>
        <row r="11225">
          <cell r="B11225">
            <v>3.461360959811</v>
          </cell>
          <cell r="D11225">
            <v>0.27411948795999985</v>
          </cell>
        </row>
        <row r="11226">
          <cell r="B11226">
            <v>3.461360959811</v>
          </cell>
          <cell r="D11226">
            <v>0.27395197831199986</v>
          </cell>
        </row>
        <row r="11227">
          <cell r="B11227">
            <v>3.448556238688</v>
          </cell>
          <cell r="D11227">
            <v>0.27376436750599986</v>
          </cell>
        </row>
        <row r="11228">
          <cell r="B11228">
            <v>3.4465366789359999</v>
          </cell>
          <cell r="D11228">
            <v>0.27367726248899987</v>
          </cell>
        </row>
        <row r="11229">
          <cell r="B11229">
            <v>3.4465366789359999</v>
          </cell>
          <cell r="D11229">
            <v>0.27358010689299989</v>
          </cell>
        </row>
        <row r="11230">
          <cell r="B11230">
            <v>3.4465366789359999</v>
          </cell>
          <cell r="D11230">
            <v>0.27351310303399989</v>
          </cell>
        </row>
        <row r="11231">
          <cell r="B11231">
            <v>3.4465366789359999</v>
          </cell>
          <cell r="D11231">
            <v>0.27336234435099988</v>
          </cell>
        </row>
        <row r="11232">
          <cell r="B11232">
            <v>3.4465366789359999</v>
          </cell>
          <cell r="D11232">
            <v>0.27325513817599989</v>
          </cell>
        </row>
        <row r="11233">
          <cell r="B11233">
            <v>3.4465366789359999</v>
          </cell>
          <cell r="D11233">
            <v>0.2731479320009999</v>
          </cell>
        </row>
        <row r="11234">
          <cell r="B11234">
            <v>3.4465366789359999</v>
          </cell>
          <cell r="D11234">
            <v>0.27304407601899988</v>
          </cell>
        </row>
        <row r="11235">
          <cell r="B11235">
            <v>3.4465366789359999</v>
          </cell>
          <cell r="D11235">
            <v>0.2729368698439999</v>
          </cell>
        </row>
        <row r="11236">
          <cell r="B11236">
            <v>3.4465366789359999</v>
          </cell>
          <cell r="D11236">
            <v>0.27279951193299989</v>
          </cell>
        </row>
        <row r="11237">
          <cell r="B11237">
            <v>3.4465366789359999</v>
          </cell>
          <cell r="D11237">
            <v>0.27271575710899987</v>
          </cell>
        </row>
        <row r="11238">
          <cell r="B11238">
            <v>3.4465366789359999</v>
          </cell>
          <cell r="D11238">
            <v>0.27262865209199988</v>
          </cell>
        </row>
        <row r="11239">
          <cell r="B11239">
            <v>3.4465366789359999</v>
          </cell>
          <cell r="D11239">
            <v>0.27250134475999988</v>
          </cell>
        </row>
        <row r="11240">
          <cell r="B11240">
            <v>3.4465366789359999</v>
          </cell>
          <cell r="D11240">
            <v>0.27243434090099988</v>
          </cell>
        </row>
        <row r="11241">
          <cell r="B11241">
            <v>3.4465366789359999</v>
          </cell>
          <cell r="D11241">
            <v>0.27235058607699986</v>
          </cell>
        </row>
        <row r="11242">
          <cell r="B11242">
            <v>3.4465366789359999</v>
          </cell>
          <cell r="D11242">
            <v>0.27225008028799985</v>
          </cell>
        </row>
        <row r="11243">
          <cell r="B11243">
            <v>3.4465366789359999</v>
          </cell>
          <cell r="D11243">
            <v>0.27217972623599984</v>
          </cell>
        </row>
        <row r="11244">
          <cell r="B11244">
            <v>3.4465366789359999</v>
          </cell>
          <cell r="D11244">
            <v>0.27201891697399982</v>
          </cell>
        </row>
        <row r="11245">
          <cell r="B11245">
            <v>3.4465366789359999</v>
          </cell>
          <cell r="D11245">
            <v>0.27191171079899984</v>
          </cell>
        </row>
        <row r="11246">
          <cell r="B11246">
            <v>3.4465366789359999</v>
          </cell>
          <cell r="D11246">
            <v>0.27175760192299986</v>
          </cell>
        </row>
        <row r="11247">
          <cell r="B11247">
            <v>3.4465366789359999</v>
          </cell>
          <cell r="D11247">
            <v>0.27159009227499986</v>
          </cell>
        </row>
        <row r="11248">
          <cell r="B11248">
            <v>3.4465366789359999</v>
          </cell>
          <cell r="D11248">
            <v>0.27146613513599988</v>
          </cell>
        </row>
        <row r="11249">
          <cell r="B11249">
            <v>3.4462461053490001</v>
          </cell>
          <cell r="D11249">
            <v>0.27120146989199989</v>
          </cell>
        </row>
        <row r="11250">
          <cell r="B11250">
            <v>3.4370455860910001</v>
          </cell>
          <cell r="D11250">
            <v>0.27090665291199989</v>
          </cell>
        </row>
        <row r="11251">
          <cell r="B11251">
            <v>3.436771562838</v>
          </cell>
          <cell r="D11251">
            <v>0.27059173477399989</v>
          </cell>
        </row>
        <row r="11252">
          <cell r="B11252">
            <v>3.4310943792559998</v>
          </cell>
          <cell r="D11252">
            <v>0.27044432628399989</v>
          </cell>
        </row>
        <row r="11253">
          <cell r="B11253">
            <v>3.4310943792559998</v>
          </cell>
          <cell r="D11253">
            <v>0.27028686721499989</v>
          </cell>
        </row>
        <row r="11254">
          <cell r="B11254">
            <v>3.431094169758</v>
          </cell>
          <cell r="D11254">
            <v>0.27012940814599989</v>
          </cell>
        </row>
        <row r="11255">
          <cell r="B11255">
            <v>3.4307390708179999</v>
          </cell>
          <cell r="D11255">
            <v>0.27000210081399989</v>
          </cell>
        </row>
        <row r="11256">
          <cell r="B11256">
            <v>3.4307390708179999</v>
          </cell>
          <cell r="D11256">
            <v>0.26988819425299987</v>
          </cell>
        </row>
        <row r="11257">
          <cell r="B11257">
            <v>3.4307390708179999</v>
          </cell>
          <cell r="D11257">
            <v>0.26978098807799988</v>
          </cell>
        </row>
        <row r="11258">
          <cell r="B11258">
            <v>3.4307390708179999</v>
          </cell>
          <cell r="D11258">
            <v>0.26967043170999988</v>
          </cell>
        </row>
        <row r="11259">
          <cell r="B11259">
            <v>3.4307390708179999</v>
          </cell>
          <cell r="D11259">
            <v>0.26954647457099989</v>
          </cell>
        </row>
        <row r="11260">
          <cell r="B11260">
            <v>3.4307390708179999</v>
          </cell>
          <cell r="D11260">
            <v>0.26944931897499991</v>
          </cell>
        </row>
        <row r="11261">
          <cell r="B11261">
            <v>3.4307390708179999</v>
          </cell>
          <cell r="D11261">
            <v>0.26920810508199988</v>
          </cell>
        </row>
        <row r="11262">
          <cell r="B11262">
            <v>3.4307390708179999</v>
          </cell>
          <cell r="D11262">
            <v>0.2690539962059999</v>
          </cell>
        </row>
        <row r="11263">
          <cell r="B11263">
            <v>3.4307390708179999</v>
          </cell>
          <cell r="D11263">
            <v>0.26893338925999988</v>
          </cell>
        </row>
        <row r="11264">
          <cell r="B11264">
            <v>3.4307390708179999</v>
          </cell>
          <cell r="D11264">
            <v>0.26882953327799985</v>
          </cell>
        </row>
        <row r="11265">
          <cell r="B11265">
            <v>3.4307390708179999</v>
          </cell>
          <cell r="D11265">
            <v>0.26873907806799985</v>
          </cell>
        </row>
        <row r="11266">
          <cell r="B11266">
            <v>3.4307390708179999</v>
          </cell>
          <cell r="D11266">
            <v>0.26865532324399982</v>
          </cell>
        </row>
        <row r="11267">
          <cell r="B11267">
            <v>3.4296790114459998</v>
          </cell>
          <cell r="D11267">
            <v>0.26832700433399981</v>
          </cell>
        </row>
        <row r="11268">
          <cell r="B11268">
            <v>3.429678801948</v>
          </cell>
          <cell r="D11268">
            <v>0.2680790900549998</v>
          </cell>
        </row>
        <row r="11269">
          <cell r="B11269">
            <v>3.4265721575949999</v>
          </cell>
          <cell r="D11269">
            <v>0.26785127693399979</v>
          </cell>
        </row>
        <row r="11270">
          <cell r="B11270">
            <v>3.4265721575949999</v>
          </cell>
          <cell r="D11270">
            <v>0.26773737037299977</v>
          </cell>
        </row>
        <row r="11271">
          <cell r="B11271">
            <v>3.4265721575949999</v>
          </cell>
          <cell r="D11271">
            <v>0.26763016419799979</v>
          </cell>
        </row>
        <row r="11272">
          <cell r="B11272">
            <v>3.4265721575949999</v>
          </cell>
          <cell r="D11272">
            <v>0.2675531097599998</v>
          </cell>
        </row>
        <row r="11273">
          <cell r="B11273">
            <v>3.4265721575949999</v>
          </cell>
          <cell r="D11273">
            <v>0.26746935493599977</v>
          </cell>
        </row>
        <row r="11274">
          <cell r="B11274">
            <v>3.4265721575949999</v>
          </cell>
          <cell r="D11274">
            <v>0.26738560011199974</v>
          </cell>
        </row>
        <row r="11275">
          <cell r="B11275">
            <v>3.4265721575949999</v>
          </cell>
          <cell r="D11275">
            <v>0.26723819162199974</v>
          </cell>
        </row>
        <row r="11276">
          <cell r="B11276">
            <v>3.4265721575949999</v>
          </cell>
          <cell r="D11276">
            <v>0.26707738235999973</v>
          </cell>
        </row>
        <row r="11277">
          <cell r="B11277">
            <v>3.4265719480970001</v>
          </cell>
          <cell r="D11277">
            <v>0.26688307116899973</v>
          </cell>
        </row>
        <row r="11278">
          <cell r="B11278">
            <v>3.4265719480970001</v>
          </cell>
          <cell r="D11278">
            <v>0.26679596615199974</v>
          </cell>
        </row>
        <row r="11279">
          <cell r="B11279">
            <v>3.4239676797060001</v>
          </cell>
          <cell r="D11279">
            <v>0.26660500515399976</v>
          </cell>
        </row>
        <row r="11280">
          <cell r="B11280">
            <v>3.4118974582189998</v>
          </cell>
          <cell r="D11280">
            <v>0.26651790013699977</v>
          </cell>
        </row>
        <row r="11281">
          <cell r="B11281">
            <v>3.4118974582189998</v>
          </cell>
          <cell r="D11281">
            <v>0.26642074454099979</v>
          </cell>
        </row>
        <row r="11282">
          <cell r="B11282">
            <v>3.4118974582189998</v>
          </cell>
          <cell r="D11282">
            <v>0.2663135383659998</v>
          </cell>
        </row>
        <row r="11283">
          <cell r="B11283">
            <v>3.4118974582189998</v>
          </cell>
          <cell r="D11283">
            <v>0.26620968238399978</v>
          </cell>
        </row>
        <row r="11284">
          <cell r="B11284">
            <v>3.4118974582189998</v>
          </cell>
          <cell r="D11284">
            <v>0.26603212215699978</v>
          </cell>
        </row>
        <row r="11285">
          <cell r="B11285">
            <v>3.4118974582189998</v>
          </cell>
          <cell r="D11285">
            <v>0.2658780132809998</v>
          </cell>
        </row>
        <row r="11286">
          <cell r="B11286">
            <v>3.4118974582189998</v>
          </cell>
          <cell r="D11286">
            <v>0.26578420787799978</v>
          </cell>
        </row>
        <row r="11287">
          <cell r="B11287">
            <v>3.4118974582189998</v>
          </cell>
          <cell r="D11287">
            <v>0.26561669822999978</v>
          </cell>
        </row>
        <row r="11288">
          <cell r="B11288">
            <v>3.4118974582189998</v>
          </cell>
          <cell r="D11288">
            <v>0.26549609128399976</v>
          </cell>
        </row>
        <row r="11289">
          <cell r="B11289">
            <v>3.4118974582189998</v>
          </cell>
          <cell r="D11289">
            <v>0.26539223530199973</v>
          </cell>
        </row>
        <row r="11290">
          <cell r="B11290">
            <v>3.4118974582189998</v>
          </cell>
          <cell r="D11290">
            <v>0.26519792411099974</v>
          </cell>
        </row>
        <row r="11291">
          <cell r="B11291">
            <v>3.4118974582189998</v>
          </cell>
          <cell r="D11291">
            <v>0.26509741832199973</v>
          </cell>
        </row>
        <row r="11292">
          <cell r="B11292">
            <v>3.4118974582189998</v>
          </cell>
          <cell r="D11292">
            <v>0.26501701369099973</v>
          </cell>
        </row>
        <row r="11293">
          <cell r="B11293">
            <v>3.4118974582189998</v>
          </cell>
          <cell r="D11293">
            <v>0.26493995925299973</v>
          </cell>
        </row>
        <row r="11294">
          <cell r="B11294">
            <v>3.4118974582189998</v>
          </cell>
          <cell r="D11294">
            <v>0.26486960520099972</v>
          </cell>
        </row>
        <row r="11295">
          <cell r="B11295">
            <v>3.4118974582189998</v>
          </cell>
          <cell r="D11295">
            <v>0.26477914999099972</v>
          </cell>
        </row>
        <row r="11296">
          <cell r="B11296">
            <v>3.4118974582189998</v>
          </cell>
          <cell r="D11296">
            <v>0.26465184265899971</v>
          </cell>
        </row>
        <row r="11297">
          <cell r="B11297">
            <v>3.4118974582189998</v>
          </cell>
          <cell r="D11297">
            <v>0.26455803725599969</v>
          </cell>
        </row>
        <row r="11298">
          <cell r="B11298">
            <v>3.4118974582189998</v>
          </cell>
          <cell r="D11298">
            <v>0.26445753146699968</v>
          </cell>
        </row>
        <row r="11299">
          <cell r="B11299">
            <v>3.4118974582189998</v>
          </cell>
          <cell r="D11299">
            <v>0.26435702567799968</v>
          </cell>
        </row>
        <row r="11300">
          <cell r="B11300">
            <v>3.4118974582189998</v>
          </cell>
          <cell r="D11300">
            <v>0.26429002181899969</v>
          </cell>
        </row>
        <row r="11301">
          <cell r="B11301">
            <v>3.4118974582189998</v>
          </cell>
          <cell r="D11301">
            <v>0.26419956660899968</v>
          </cell>
        </row>
        <row r="11302">
          <cell r="B11302">
            <v>3.4118974582189998</v>
          </cell>
          <cell r="D11302">
            <v>0.26408230985599968</v>
          </cell>
        </row>
        <row r="11303">
          <cell r="B11303">
            <v>3.4118974582189998</v>
          </cell>
          <cell r="D11303">
            <v>0.26398515425999969</v>
          </cell>
        </row>
        <row r="11304">
          <cell r="B11304">
            <v>3.4118974582189998</v>
          </cell>
          <cell r="D11304">
            <v>0.26390474962899968</v>
          </cell>
        </row>
        <row r="11305">
          <cell r="B11305">
            <v>3.4118974582189998</v>
          </cell>
          <cell r="D11305">
            <v>0.26375734113899968</v>
          </cell>
        </row>
        <row r="11306">
          <cell r="B11306">
            <v>3.4118974582189998</v>
          </cell>
          <cell r="D11306">
            <v>0.26366353573599965</v>
          </cell>
        </row>
        <row r="11307">
          <cell r="B11307">
            <v>3.4118974582189998</v>
          </cell>
          <cell r="D11307">
            <v>0.26356638013999967</v>
          </cell>
        </row>
        <row r="11308">
          <cell r="B11308">
            <v>3.4118974582189998</v>
          </cell>
          <cell r="D11308">
            <v>0.26348932570199968</v>
          </cell>
        </row>
        <row r="11309">
          <cell r="B11309">
            <v>3.4118974582189998</v>
          </cell>
          <cell r="D11309">
            <v>0.26335866817699966</v>
          </cell>
        </row>
        <row r="11310">
          <cell r="B11310">
            <v>3.4118974582189998</v>
          </cell>
          <cell r="D11310">
            <v>0.26323136084499965</v>
          </cell>
        </row>
        <row r="11311">
          <cell r="B11311">
            <v>3.4118974582189998</v>
          </cell>
          <cell r="D11311">
            <v>0.26299014695199963</v>
          </cell>
        </row>
        <row r="11312">
          <cell r="B11312">
            <v>3.4118974582189998</v>
          </cell>
          <cell r="D11312">
            <v>0.26287289019899962</v>
          </cell>
        </row>
        <row r="11313">
          <cell r="B11313">
            <v>3.4118974582189998</v>
          </cell>
          <cell r="D11313">
            <v>0.26278243498899961</v>
          </cell>
        </row>
        <row r="11314">
          <cell r="B11314">
            <v>3.4118974582189998</v>
          </cell>
          <cell r="D11314">
            <v>0.26268862958599959</v>
          </cell>
        </row>
        <row r="11315">
          <cell r="B11315">
            <v>3.4118974582189998</v>
          </cell>
          <cell r="D11315">
            <v>0.26240051299199957</v>
          </cell>
        </row>
        <row r="11316">
          <cell r="B11316">
            <v>3.4118974582189998</v>
          </cell>
          <cell r="D11316">
            <v>0.26221625237899959</v>
          </cell>
        </row>
        <row r="11317">
          <cell r="B11317">
            <v>3.4118974582189998</v>
          </cell>
          <cell r="D11317">
            <v>0.26209229523999961</v>
          </cell>
        </row>
        <row r="11318">
          <cell r="B11318">
            <v>3.4118968297249999</v>
          </cell>
          <cell r="D11318">
            <v>0.2618745326979996</v>
          </cell>
        </row>
        <row r="11319">
          <cell r="B11319">
            <v>3.4118968297249999</v>
          </cell>
          <cell r="D11319">
            <v>0.2617271242079996</v>
          </cell>
        </row>
        <row r="11320">
          <cell r="B11320">
            <v>3.409848359263</v>
          </cell>
          <cell r="D11320">
            <v>0.26152946282399958</v>
          </cell>
        </row>
        <row r="11321">
          <cell r="B11321">
            <v>3.409848359263</v>
          </cell>
          <cell r="D11321">
            <v>0.26132510105399959</v>
          </cell>
        </row>
        <row r="11322">
          <cell r="B11322">
            <v>3.409848359263</v>
          </cell>
          <cell r="D11322">
            <v>0.26117099217799961</v>
          </cell>
        </row>
        <row r="11323">
          <cell r="B11323">
            <v>3.409848359263</v>
          </cell>
          <cell r="D11323">
            <v>0.2610336342669996</v>
          </cell>
        </row>
        <row r="11324">
          <cell r="B11324">
            <v>3.409848359263</v>
          </cell>
          <cell r="D11324">
            <v>0.26095993002199963</v>
          </cell>
        </row>
        <row r="11325">
          <cell r="B11325">
            <v>3.409848359263</v>
          </cell>
          <cell r="D11325">
            <v>0.2608761751979996</v>
          </cell>
        </row>
        <row r="11326">
          <cell r="B11326">
            <v>3.409848359263</v>
          </cell>
          <cell r="D11326">
            <v>0.2607957705669996</v>
          </cell>
        </row>
        <row r="11327">
          <cell r="B11327">
            <v>3.409848359263</v>
          </cell>
          <cell r="D11327">
            <v>0.26063496130499958</v>
          </cell>
        </row>
        <row r="11328">
          <cell r="B11328">
            <v>3.409848359263</v>
          </cell>
          <cell r="D11328">
            <v>0.26056460725299957</v>
          </cell>
        </row>
        <row r="11329">
          <cell r="B11329">
            <v>3.409848359263</v>
          </cell>
          <cell r="D11329">
            <v>0.26049760339399958</v>
          </cell>
        </row>
        <row r="11330">
          <cell r="B11330">
            <v>3.409848359263</v>
          </cell>
          <cell r="D11330">
            <v>0.26037029606199957</v>
          </cell>
        </row>
        <row r="11331">
          <cell r="B11331">
            <v>3.409848359263</v>
          </cell>
          <cell r="D11331">
            <v>0.26029324162399958</v>
          </cell>
        </row>
        <row r="11332">
          <cell r="B11332">
            <v>3.409848359263</v>
          </cell>
          <cell r="D11332">
            <v>0.26017598487099958</v>
          </cell>
        </row>
        <row r="11333">
          <cell r="B11333">
            <v>3.409848359263</v>
          </cell>
          <cell r="D11333">
            <v>0.26007547908199957</v>
          </cell>
        </row>
        <row r="11334">
          <cell r="B11334">
            <v>3.409848359263</v>
          </cell>
          <cell r="D11334">
            <v>0.25996157252099955</v>
          </cell>
        </row>
        <row r="11335">
          <cell r="B11335">
            <v>3.409848359263</v>
          </cell>
          <cell r="D11335">
            <v>0.25986776711799953</v>
          </cell>
        </row>
        <row r="11336">
          <cell r="B11336">
            <v>3.409848359263</v>
          </cell>
          <cell r="D11336">
            <v>0.25978736248699952</v>
          </cell>
        </row>
        <row r="11337">
          <cell r="B11337">
            <v>3.409848359263</v>
          </cell>
          <cell r="D11337">
            <v>0.25969355708399949</v>
          </cell>
        </row>
        <row r="11338">
          <cell r="B11338">
            <v>3.409848359263</v>
          </cell>
          <cell r="D11338">
            <v>0.25959640148799951</v>
          </cell>
        </row>
        <row r="11339">
          <cell r="B11339">
            <v>3.409848359263</v>
          </cell>
          <cell r="D11339">
            <v>0.25951934704999952</v>
          </cell>
        </row>
        <row r="11340">
          <cell r="B11340">
            <v>3.409848359263</v>
          </cell>
          <cell r="D11340">
            <v>0.25942889183999951</v>
          </cell>
        </row>
        <row r="11341">
          <cell r="B11341">
            <v>3.409848359263</v>
          </cell>
          <cell r="D11341">
            <v>0.25924463122699953</v>
          </cell>
        </row>
        <row r="11342">
          <cell r="B11342">
            <v>3.409848359263</v>
          </cell>
          <cell r="D11342">
            <v>0.25912402428099951</v>
          </cell>
        </row>
        <row r="11343">
          <cell r="B11343">
            <v>3.409848359263</v>
          </cell>
          <cell r="D11343">
            <v>0.25900341733499949</v>
          </cell>
        </row>
        <row r="11344">
          <cell r="B11344">
            <v>3.409848359263</v>
          </cell>
          <cell r="D11344">
            <v>0.2588694096169995</v>
          </cell>
        </row>
        <row r="11345">
          <cell r="B11345">
            <v>3.409848359263</v>
          </cell>
          <cell r="D11345">
            <v>0.2587588532489995</v>
          </cell>
        </row>
        <row r="11346">
          <cell r="B11346">
            <v>3.409848359263</v>
          </cell>
          <cell r="D11346">
            <v>0.2586214953379995</v>
          </cell>
        </row>
        <row r="11347">
          <cell r="B11347">
            <v>3.409848359263</v>
          </cell>
          <cell r="D11347">
            <v>0.25847073665499948</v>
          </cell>
        </row>
        <row r="11348">
          <cell r="B11348">
            <v>3.409848359263</v>
          </cell>
          <cell r="D11348">
            <v>0.25837693125199945</v>
          </cell>
        </row>
        <row r="11349">
          <cell r="B11349">
            <v>3.409848359263</v>
          </cell>
          <cell r="D11349">
            <v>0.25827642546299945</v>
          </cell>
        </row>
        <row r="11350">
          <cell r="B11350">
            <v>3.409848359263</v>
          </cell>
          <cell r="D11350">
            <v>0.25819937102499946</v>
          </cell>
        </row>
        <row r="11351">
          <cell r="B11351">
            <v>3.409848359263</v>
          </cell>
          <cell r="D11351">
            <v>0.25810556562199943</v>
          </cell>
        </row>
        <row r="11352">
          <cell r="B11352">
            <v>3.398323670306</v>
          </cell>
          <cell r="D11352">
            <v>0.25774374478299944</v>
          </cell>
        </row>
        <row r="11353">
          <cell r="B11353">
            <v>3.396359627497</v>
          </cell>
          <cell r="D11353">
            <v>0.25749583050399943</v>
          </cell>
        </row>
        <row r="11354">
          <cell r="B11354">
            <v>3.39625864951</v>
          </cell>
          <cell r="D11354">
            <v>0.25738527413599943</v>
          </cell>
        </row>
        <row r="11355">
          <cell r="B11355">
            <v>3.3962584400120002</v>
          </cell>
          <cell r="D11355">
            <v>0.25724456603199941</v>
          </cell>
        </row>
        <row r="11356">
          <cell r="B11356">
            <v>3.3938458622000001</v>
          </cell>
          <cell r="D11356">
            <v>0.25711390850699939</v>
          </cell>
        </row>
        <row r="11357">
          <cell r="B11357">
            <v>3.3909432688000001</v>
          </cell>
          <cell r="D11357">
            <v>0.25694304866599937</v>
          </cell>
        </row>
        <row r="11358">
          <cell r="B11358">
            <v>3.3890986397940002</v>
          </cell>
          <cell r="D11358">
            <v>0.25656782705499936</v>
          </cell>
        </row>
        <row r="11359">
          <cell r="B11359">
            <v>3.3890986397940002</v>
          </cell>
          <cell r="D11359">
            <v>0.25634671431999939</v>
          </cell>
        </row>
        <row r="11360">
          <cell r="B11360">
            <v>3.3795558009679998</v>
          </cell>
          <cell r="D11360">
            <v>0.25627301007499942</v>
          </cell>
        </row>
        <row r="11361">
          <cell r="B11361">
            <v>3.3795558009679998</v>
          </cell>
          <cell r="D11361">
            <v>0.25618590505799943</v>
          </cell>
        </row>
        <row r="11362">
          <cell r="B11362">
            <v>3.3795558009679998</v>
          </cell>
          <cell r="D11362">
            <v>0.25609209965499941</v>
          </cell>
        </row>
        <row r="11363">
          <cell r="B11363">
            <v>3.3795048929779998</v>
          </cell>
          <cell r="D11363">
            <v>0.25592459000699941</v>
          </cell>
        </row>
        <row r="11364">
          <cell r="B11364">
            <v>3.378660825941</v>
          </cell>
          <cell r="D11364">
            <v>0.25579058228899942</v>
          </cell>
        </row>
        <row r="11365">
          <cell r="B11365">
            <v>3.378660825941</v>
          </cell>
          <cell r="D11365">
            <v>0.25561972244799941</v>
          </cell>
        </row>
        <row r="11366">
          <cell r="B11366">
            <v>3.378660825941</v>
          </cell>
          <cell r="D11366">
            <v>0.2555192166589994</v>
          </cell>
        </row>
        <row r="11367">
          <cell r="B11367">
            <v>3.378660825941</v>
          </cell>
          <cell r="D11367">
            <v>0.25539860971299938</v>
          </cell>
        </row>
        <row r="11368">
          <cell r="B11368">
            <v>3.378660825941</v>
          </cell>
          <cell r="D11368">
            <v>0.25525120122299938</v>
          </cell>
        </row>
        <row r="11369">
          <cell r="B11369">
            <v>3.3786606164430002</v>
          </cell>
          <cell r="D11369">
            <v>0.25512054369799936</v>
          </cell>
        </row>
        <row r="11370">
          <cell r="B11370">
            <v>3.3786604069449999</v>
          </cell>
          <cell r="D11370">
            <v>0.25499658655899937</v>
          </cell>
        </row>
        <row r="11371">
          <cell r="B11371">
            <v>3.3786604069449999</v>
          </cell>
          <cell r="D11371">
            <v>0.25489608076999937</v>
          </cell>
        </row>
        <row r="11372">
          <cell r="B11372">
            <v>3.3786604069449999</v>
          </cell>
          <cell r="D11372">
            <v>0.25480562555999936</v>
          </cell>
        </row>
        <row r="11373">
          <cell r="B11373">
            <v>3.3786604069449999</v>
          </cell>
          <cell r="D11373">
            <v>0.25460796417599935</v>
          </cell>
        </row>
        <row r="11374">
          <cell r="B11374">
            <v>3.375172266916</v>
          </cell>
          <cell r="D11374">
            <v>0.25447395645799936</v>
          </cell>
        </row>
        <row r="11375">
          <cell r="B11375">
            <v>3.3751720574180002</v>
          </cell>
          <cell r="D11375">
            <v>0.25437680086199937</v>
          </cell>
        </row>
        <row r="11376">
          <cell r="B11376">
            <v>3.3751720574180002</v>
          </cell>
          <cell r="D11376">
            <v>0.25420929121399938</v>
          </cell>
        </row>
        <row r="11377">
          <cell r="B11377">
            <v>3.3751720574180002</v>
          </cell>
          <cell r="D11377">
            <v>0.25411548581099935</v>
          </cell>
        </row>
        <row r="11378">
          <cell r="B11378">
            <v>3.3708362888879999</v>
          </cell>
          <cell r="D11378">
            <v>0.25396137693499937</v>
          </cell>
        </row>
        <row r="11379">
          <cell r="B11379">
            <v>3.3708362888879999</v>
          </cell>
          <cell r="D11379">
            <v>0.25381061825199935</v>
          </cell>
        </row>
        <row r="11380">
          <cell r="B11380">
            <v>3.369652835253</v>
          </cell>
          <cell r="D11380">
            <v>0.25358280513099934</v>
          </cell>
        </row>
        <row r="11381">
          <cell r="B11381">
            <v>3.3696524162569998</v>
          </cell>
          <cell r="D11381">
            <v>0.25341529548299935</v>
          </cell>
        </row>
        <row r="11382">
          <cell r="B11382">
            <v>3.3589208863479998</v>
          </cell>
          <cell r="D11382">
            <v>0.25320423332699937</v>
          </cell>
        </row>
        <row r="11383">
          <cell r="B11383">
            <v>3.3567071220429998</v>
          </cell>
          <cell r="D11383">
            <v>0.25291276653999939</v>
          </cell>
        </row>
        <row r="11384">
          <cell r="B11384">
            <v>3.3551995751570001</v>
          </cell>
          <cell r="D11384">
            <v>0.25279885997899937</v>
          </cell>
        </row>
        <row r="11385">
          <cell r="B11385">
            <v>3.3551995751570001</v>
          </cell>
          <cell r="D11385">
            <v>0.25270505457599934</v>
          </cell>
        </row>
        <row r="11386">
          <cell r="B11386">
            <v>3.3551995751570001</v>
          </cell>
          <cell r="D11386">
            <v>0.25259114801499932</v>
          </cell>
        </row>
        <row r="11387">
          <cell r="B11387">
            <v>3.3531043866629999</v>
          </cell>
          <cell r="D11387">
            <v>0.25244373952499932</v>
          </cell>
        </row>
        <row r="11388">
          <cell r="B11388">
            <v>3.3531043866629999</v>
          </cell>
          <cell r="D11388">
            <v>0.25223267736899935</v>
          </cell>
        </row>
        <row r="11389">
          <cell r="B11389">
            <v>3.3412497385140001</v>
          </cell>
          <cell r="D11389">
            <v>0.25194791096799934</v>
          </cell>
        </row>
        <row r="11390">
          <cell r="B11390">
            <v>3.3412497385140001</v>
          </cell>
          <cell r="D11390">
            <v>0.25172679823299937</v>
          </cell>
        </row>
        <row r="11391">
          <cell r="B11391">
            <v>3.339052315045</v>
          </cell>
          <cell r="D11391">
            <v>0.2515425376199994</v>
          </cell>
        </row>
        <row r="11392">
          <cell r="B11392">
            <v>3.3390521055470002</v>
          </cell>
          <cell r="D11392">
            <v>0.25147218356799939</v>
          </cell>
        </row>
        <row r="11393">
          <cell r="B11393">
            <v>3.3390521055470002</v>
          </cell>
          <cell r="D11393">
            <v>0.2513951291299994</v>
          </cell>
        </row>
        <row r="11394">
          <cell r="B11394">
            <v>3.3390521055470002</v>
          </cell>
          <cell r="D11394">
            <v>0.2513180746919994</v>
          </cell>
        </row>
        <row r="11395">
          <cell r="B11395">
            <v>3.3390521055470002</v>
          </cell>
          <cell r="D11395">
            <v>0.25119746774599938</v>
          </cell>
        </row>
        <row r="11396">
          <cell r="B11396">
            <v>3.3390521055470002</v>
          </cell>
          <cell r="D11396">
            <v>0.25111036272899939</v>
          </cell>
        </row>
        <row r="11397">
          <cell r="B11397">
            <v>3.3390521055470002</v>
          </cell>
          <cell r="D11397">
            <v>0.25102995809799938</v>
          </cell>
        </row>
        <row r="11398">
          <cell r="B11398">
            <v>3.3390521055470002</v>
          </cell>
          <cell r="D11398">
            <v>0.25090935115199936</v>
          </cell>
        </row>
        <row r="11399">
          <cell r="B11399">
            <v>3.3390521055470002</v>
          </cell>
          <cell r="D11399">
            <v>0.25083899709999935</v>
          </cell>
        </row>
        <row r="11400">
          <cell r="B11400">
            <v>3.3390521055470002</v>
          </cell>
          <cell r="D11400">
            <v>0.25075859246899934</v>
          </cell>
        </row>
        <row r="11401">
          <cell r="B11401">
            <v>3.3390521055470002</v>
          </cell>
          <cell r="D11401">
            <v>0.25065138629399936</v>
          </cell>
        </row>
        <row r="11402">
          <cell r="B11402">
            <v>3.3390518960489999</v>
          </cell>
          <cell r="D11402">
            <v>0.25051737857599937</v>
          </cell>
        </row>
        <row r="11403">
          <cell r="B11403">
            <v>3.3390518960489999</v>
          </cell>
          <cell r="D11403">
            <v>0.25026276391099939</v>
          </cell>
        </row>
        <row r="11404">
          <cell r="B11404">
            <v>3.3390518960489999</v>
          </cell>
          <cell r="D11404">
            <v>0.25012540599999938</v>
          </cell>
        </row>
        <row r="11405">
          <cell r="B11405">
            <v>3.3390518960489999</v>
          </cell>
          <cell r="D11405">
            <v>0.25002155001799936</v>
          </cell>
        </row>
        <row r="11406">
          <cell r="B11406">
            <v>3.3390518960489999</v>
          </cell>
          <cell r="D11406">
            <v>0.24984063959799935</v>
          </cell>
        </row>
        <row r="11407">
          <cell r="B11407">
            <v>3.3390518960489999</v>
          </cell>
          <cell r="D11407">
            <v>0.24974013380899934</v>
          </cell>
        </row>
        <row r="11408">
          <cell r="B11408">
            <v>3.3390518960489999</v>
          </cell>
          <cell r="D11408">
            <v>0.24961952686299935</v>
          </cell>
        </row>
        <row r="11409">
          <cell r="B11409">
            <v>3.3390518960489999</v>
          </cell>
          <cell r="D11409">
            <v>0.24955252300399935</v>
          </cell>
        </row>
        <row r="11410">
          <cell r="B11410">
            <v>3.3390518960489999</v>
          </cell>
          <cell r="D11410">
            <v>0.24942186547899936</v>
          </cell>
        </row>
        <row r="11411">
          <cell r="B11411">
            <v>3.3390518960489999</v>
          </cell>
          <cell r="D11411">
            <v>0.24933476046199937</v>
          </cell>
        </row>
        <row r="11412">
          <cell r="B11412">
            <v>3.3390518960489999</v>
          </cell>
          <cell r="D11412">
            <v>0.24917395119999938</v>
          </cell>
        </row>
        <row r="11413">
          <cell r="B11413">
            <v>3.3390518960489999</v>
          </cell>
          <cell r="D11413">
            <v>0.24908684618299939</v>
          </cell>
        </row>
        <row r="11414">
          <cell r="B11414">
            <v>3.3390518960489999</v>
          </cell>
          <cell r="D11414">
            <v>0.24892603692099941</v>
          </cell>
        </row>
        <row r="11415">
          <cell r="B11415">
            <v>3.3390518960489999</v>
          </cell>
          <cell r="D11415">
            <v>0.24885568286899939</v>
          </cell>
        </row>
        <row r="11416">
          <cell r="B11416">
            <v>3.3390518960489999</v>
          </cell>
          <cell r="D11416">
            <v>0.24878532881699938</v>
          </cell>
        </row>
        <row r="11417">
          <cell r="B11417">
            <v>3.3390516865520001</v>
          </cell>
          <cell r="D11417">
            <v>0.24863121994099938</v>
          </cell>
        </row>
        <row r="11418">
          <cell r="B11418">
            <v>3.3357862427899998</v>
          </cell>
          <cell r="D11418">
            <v>0.24851061299499938</v>
          </cell>
        </row>
        <row r="11419">
          <cell r="B11419">
            <v>3.335786033292</v>
          </cell>
          <cell r="D11419">
            <v>0.24839670643399939</v>
          </cell>
        </row>
        <row r="11420">
          <cell r="B11420">
            <v>3.3344238779489999</v>
          </cell>
          <cell r="D11420">
            <v>0.2482459477509994</v>
          </cell>
        </row>
        <row r="11421">
          <cell r="B11421">
            <v>3.3344238779489999</v>
          </cell>
          <cell r="D11421">
            <v>0.24812199061199938</v>
          </cell>
        </row>
        <row r="11422">
          <cell r="B11422">
            <v>3.334423668451</v>
          </cell>
          <cell r="D11422">
            <v>0.24803488559499939</v>
          </cell>
        </row>
        <row r="11423">
          <cell r="B11423">
            <v>3.334423668451</v>
          </cell>
          <cell r="D11423">
            <v>0.24796453154299938</v>
          </cell>
        </row>
        <row r="11424">
          <cell r="B11424">
            <v>3.334423668451</v>
          </cell>
          <cell r="D11424">
            <v>0.24789082729799938</v>
          </cell>
        </row>
        <row r="11425">
          <cell r="B11425">
            <v>3.334423668451</v>
          </cell>
          <cell r="D11425">
            <v>0.24781377285999939</v>
          </cell>
        </row>
        <row r="11426">
          <cell r="B11426">
            <v>3.334423668451</v>
          </cell>
          <cell r="D11426">
            <v>0.2477199674569994</v>
          </cell>
        </row>
        <row r="11427">
          <cell r="B11427">
            <v>3.334423668451</v>
          </cell>
          <cell r="D11427">
            <v>0.24748545394999941</v>
          </cell>
        </row>
        <row r="11428">
          <cell r="B11428">
            <v>3.334423668451</v>
          </cell>
          <cell r="D11428">
            <v>0.2474050493189994</v>
          </cell>
        </row>
        <row r="11429">
          <cell r="B11429">
            <v>3.334423668451</v>
          </cell>
          <cell r="D11429">
            <v>0.24727104160099939</v>
          </cell>
        </row>
        <row r="11430">
          <cell r="B11430">
            <v>3.334423668451</v>
          </cell>
          <cell r="D11430">
            <v>0.24710688214599938</v>
          </cell>
        </row>
        <row r="11431">
          <cell r="B11431">
            <v>3.334423668451</v>
          </cell>
          <cell r="D11431">
            <v>0.24698292500699937</v>
          </cell>
        </row>
        <row r="11432">
          <cell r="B11432">
            <v>3.334423668451</v>
          </cell>
          <cell r="D11432">
            <v>0.24688911960399937</v>
          </cell>
        </row>
        <row r="11433">
          <cell r="B11433">
            <v>3.334423668451</v>
          </cell>
          <cell r="D11433">
            <v>0.24676181227199936</v>
          </cell>
        </row>
        <row r="11434">
          <cell r="B11434">
            <v>3.334423668451</v>
          </cell>
          <cell r="D11434">
            <v>0.24669145821999935</v>
          </cell>
        </row>
        <row r="11435">
          <cell r="B11435">
            <v>3.334423668451</v>
          </cell>
          <cell r="D11435">
            <v>0.24657420146699935</v>
          </cell>
        </row>
        <row r="11436">
          <cell r="B11436">
            <v>3.334423668451</v>
          </cell>
          <cell r="D11436">
            <v>0.24645359452099935</v>
          </cell>
        </row>
        <row r="11437">
          <cell r="B11437">
            <v>3.334423668451</v>
          </cell>
          <cell r="D11437">
            <v>0.24623918217199936</v>
          </cell>
        </row>
        <row r="11438">
          <cell r="B11438">
            <v>3.334423668451</v>
          </cell>
          <cell r="D11438">
            <v>0.24611522503299935</v>
          </cell>
        </row>
        <row r="11439">
          <cell r="B11439">
            <v>3.334423668451</v>
          </cell>
          <cell r="D11439">
            <v>0.24604822117399935</v>
          </cell>
        </row>
        <row r="11440">
          <cell r="B11440">
            <v>3.334423668451</v>
          </cell>
          <cell r="D11440">
            <v>0.24595106557799937</v>
          </cell>
        </row>
        <row r="11441">
          <cell r="B11441">
            <v>3.334423668451</v>
          </cell>
          <cell r="D11441">
            <v>0.24579360650899937</v>
          </cell>
        </row>
        <row r="11442">
          <cell r="B11442">
            <v>3.334423668451</v>
          </cell>
          <cell r="D11442">
            <v>0.24563279724699938</v>
          </cell>
        </row>
        <row r="11443">
          <cell r="B11443">
            <v>3.334423668451</v>
          </cell>
          <cell r="D11443">
            <v>0.24555909300199938</v>
          </cell>
        </row>
        <row r="11444">
          <cell r="B11444">
            <v>3.334423668451</v>
          </cell>
          <cell r="D11444">
            <v>0.24547198798499939</v>
          </cell>
        </row>
        <row r="11445">
          <cell r="B11445">
            <v>3.334423668451</v>
          </cell>
          <cell r="D11445">
            <v>0.2453848829679994</v>
          </cell>
        </row>
        <row r="11446">
          <cell r="B11446">
            <v>3.334423668451</v>
          </cell>
          <cell r="D11446">
            <v>0.2452910775649994</v>
          </cell>
        </row>
        <row r="11447">
          <cell r="B11447">
            <v>3.334423668451</v>
          </cell>
          <cell r="D11447">
            <v>0.24519727216199941</v>
          </cell>
        </row>
        <row r="11448">
          <cell r="B11448">
            <v>3.334423668451</v>
          </cell>
          <cell r="D11448">
            <v>0.2451068169519994</v>
          </cell>
        </row>
        <row r="11449">
          <cell r="B11449">
            <v>3.334423668451</v>
          </cell>
          <cell r="D11449">
            <v>0.2449962605839994</v>
          </cell>
        </row>
        <row r="11450">
          <cell r="B11450">
            <v>3.334423668451</v>
          </cell>
          <cell r="D11450">
            <v>0.24491585595299939</v>
          </cell>
        </row>
        <row r="11451">
          <cell r="B11451">
            <v>3.334423668451</v>
          </cell>
          <cell r="D11451">
            <v>0.24481199997099939</v>
          </cell>
        </row>
        <row r="11452">
          <cell r="B11452">
            <v>3.334423668451</v>
          </cell>
          <cell r="D11452">
            <v>0.24474164591899938</v>
          </cell>
        </row>
        <row r="11453">
          <cell r="B11453">
            <v>3.334423668451</v>
          </cell>
          <cell r="D11453">
            <v>0.24460093781499939</v>
          </cell>
        </row>
        <row r="11454">
          <cell r="B11454">
            <v>3.334423668451</v>
          </cell>
          <cell r="D11454">
            <v>0.24449038144699939</v>
          </cell>
        </row>
        <row r="11455">
          <cell r="B11455">
            <v>3.334423668451</v>
          </cell>
          <cell r="D11455">
            <v>0.24438652546499939</v>
          </cell>
        </row>
        <row r="11456">
          <cell r="B11456">
            <v>3.334423668451</v>
          </cell>
          <cell r="D11456">
            <v>0.2442994204479994</v>
          </cell>
        </row>
        <row r="11457">
          <cell r="B11457">
            <v>3.334423668451</v>
          </cell>
          <cell r="D11457">
            <v>0.2441989146589994</v>
          </cell>
        </row>
        <row r="11458">
          <cell r="B11458">
            <v>3.334423668451</v>
          </cell>
          <cell r="D11458">
            <v>0.24412856060699939</v>
          </cell>
        </row>
        <row r="11459">
          <cell r="B11459">
            <v>3.334423668451</v>
          </cell>
          <cell r="D11459">
            <v>0.2440146540459994</v>
          </cell>
        </row>
        <row r="11460">
          <cell r="B11460">
            <v>3.334423668451</v>
          </cell>
          <cell r="D11460">
            <v>0.24381699266199941</v>
          </cell>
        </row>
        <row r="11461">
          <cell r="B11461">
            <v>3.334423668451</v>
          </cell>
          <cell r="D11461">
            <v>0.24371313667999941</v>
          </cell>
        </row>
        <row r="11462">
          <cell r="B11462">
            <v>3.334423668451</v>
          </cell>
          <cell r="D11462">
            <v>0.24362938185599942</v>
          </cell>
        </row>
        <row r="11463">
          <cell r="B11463">
            <v>3.334423668451</v>
          </cell>
          <cell r="D11463">
            <v>0.24347862317299943</v>
          </cell>
        </row>
        <row r="11464">
          <cell r="B11464">
            <v>3.334423668451</v>
          </cell>
          <cell r="D11464">
            <v>0.24340156873499944</v>
          </cell>
        </row>
        <row r="11465">
          <cell r="B11465">
            <v>3.334423668451</v>
          </cell>
          <cell r="D11465">
            <v>0.24327761159599942</v>
          </cell>
        </row>
        <row r="11466">
          <cell r="B11466">
            <v>3.334423668451</v>
          </cell>
          <cell r="D11466">
            <v>0.24313690349199943</v>
          </cell>
        </row>
        <row r="11467">
          <cell r="B11467">
            <v>3.334423668451</v>
          </cell>
          <cell r="D11467">
            <v>0.24304309808899943</v>
          </cell>
        </row>
        <row r="11468">
          <cell r="B11468">
            <v>3.334423668451</v>
          </cell>
          <cell r="D11468">
            <v>0.24297274403699942</v>
          </cell>
        </row>
        <row r="11469">
          <cell r="B11469">
            <v>3.334423668451</v>
          </cell>
          <cell r="D11469">
            <v>0.24284543670499942</v>
          </cell>
        </row>
        <row r="11470">
          <cell r="B11470">
            <v>3.334423668451</v>
          </cell>
          <cell r="D11470">
            <v>0.24276838226699943</v>
          </cell>
        </row>
        <row r="11471">
          <cell r="B11471">
            <v>3.334423668451</v>
          </cell>
          <cell r="D11471">
            <v>0.24269467802199943</v>
          </cell>
        </row>
        <row r="11472">
          <cell r="B11472">
            <v>3.334423668451</v>
          </cell>
          <cell r="D11472">
            <v>0.24260422281199942</v>
          </cell>
        </row>
        <row r="11473">
          <cell r="B11473">
            <v>3.334423668451</v>
          </cell>
          <cell r="D11473">
            <v>0.24250706721599943</v>
          </cell>
        </row>
        <row r="11474">
          <cell r="B11474">
            <v>3.334423668451</v>
          </cell>
          <cell r="D11474">
            <v>0.24238311007699942</v>
          </cell>
        </row>
        <row r="11475">
          <cell r="B11475">
            <v>3.334423668451</v>
          </cell>
          <cell r="D11475">
            <v>0.24231610621799943</v>
          </cell>
        </row>
        <row r="11476">
          <cell r="B11476">
            <v>3.334423668451</v>
          </cell>
          <cell r="D11476">
            <v>0.24224240197299943</v>
          </cell>
        </row>
        <row r="11477">
          <cell r="B11477">
            <v>3.334423668451</v>
          </cell>
          <cell r="D11477">
            <v>0.24215864714899943</v>
          </cell>
        </row>
        <row r="11478">
          <cell r="B11478">
            <v>3.334423668451</v>
          </cell>
          <cell r="D11478">
            <v>0.24208494290399943</v>
          </cell>
        </row>
        <row r="11479">
          <cell r="B11479">
            <v>3.334423668451</v>
          </cell>
          <cell r="D11479">
            <v>0.24195763557199942</v>
          </cell>
        </row>
        <row r="11480">
          <cell r="B11480">
            <v>3.334423668451</v>
          </cell>
          <cell r="D11480">
            <v>0.24185712978299942</v>
          </cell>
        </row>
        <row r="11481">
          <cell r="B11481">
            <v>3.334423668451</v>
          </cell>
          <cell r="D11481">
            <v>0.24178007534499943</v>
          </cell>
        </row>
        <row r="11482">
          <cell r="B11482">
            <v>3.334423668451</v>
          </cell>
          <cell r="D11482">
            <v>0.24169967071399942</v>
          </cell>
        </row>
        <row r="11483">
          <cell r="B11483">
            <v>3.334423668451</v>
          </cell>
          <cell r="D11483">
            <v>0.24156231280299942</v>
          </cell>
        </row>
        <row r="11484">
          <cell r="B11484">
            <v>3.322512036874</v>
          </cell>
          <cell r="D11484">
            <v>0.24143165527799942</v>
          </cell>
        </row>
        <row r="11485">
          <cell r="B11485">
            <v>3.322512036874</v>
          </cell>
          <cell r="D11485">
            <v>0.24135795103299942</v>
          </cell>
        </row>
        <row r="11486">
          <cell r="B11486">
            <v>3.322512036874</v>
          </cell>
          <cell r="D11486">
            <v>0.24120384215699942</v>
          </cell>
        </row>
        <row r="11487">
          <cell r="B11487">
            <v>3.322512036874</v>
          </cell>
          <cell r="D11487">
            <v>0.24112678771899942</v>
          </cell>
        </row>
        <row r="11488">
          <cell r="B11488">
            <v>3.322512036874</v>
          </cell>
          <cell r="D11488">
            <v>0.24099278000099941</v>
          </cell>
        </row>
        <row r="11489">
          <cell r="B11489">
            <v>3.3225118273760001</v>
          </cell>
          <cell r="D11489">
            <v>0.2408487217039994</v>
          </cell>
        </row>
        <row r="11490">
          <cell r="B11490">
            <v>3.3225118273760001</v>
          </cell>
          <cell r="D11490">
            <v>0.24069796302099941</v>
          </cell>
        </row>
        <row r="11491">
          <cell r="B11491">
            <v>3.3225118273760001</v>
          </cell>
          <cell r="D11491">
            <v>0.24060415761799941</v>
          </cell>
        </row>
        <row r="11492">
          <cell r="B11492">
            <v>3.3225118273760001</v>
          </cell>
          <cell r="D11492">
            <v>0.24039309546199941</v>
          </cell>
        </row>
        <row r="11493">
          <cell r="B11493">
            <v>3.3225118273760001</v>
          </cell>
          <cell r="D11493">
            <v>0.24028253909399941</v>
          </cell>
        </row>
        <row r="11494">
          <cell r="B11494">
            <v>3.3225118273760001</v>
          </cell>
          <cell r="D11494">
            <v>0.24015858195499939</v>
          </cell>
        </row>
        <row r="11495">
          <cell r="B11495">
            <v>3.3225118273760001</v>
          </cell>
          <cell r="D11495">
            <v>0.2400748271309994</v>
          </cell>
        </row>
        <row r="11496">
          <cell r="B11496">
            <v>3.3224810311850002</v>
          </cell>
          <cell r="D11496">
            <v>0.23996427076299939</v>
          </cell>
        </row>
        <row r="11497">
          <cell r="B11497">
            <v>3.3152996526830001</v>
          </cell>
          <cell r="D11497">
            <v>0.23982691285199939</v>
          </cell>
        </row>
        <row r="11498">
          <cell r="B11498">
            <v>3.3152996526830001</v>
          </cell>
          <cell r="D11498">
            <v>0.2397130062909994</v>
          </cell>
        </row>
        <row r="11499">
          <cell r="B11499">
            <v>3.3152996526830001</v>
          </cell>
          <cell r="D11499">
            <v>0.23956894799399939</v>
          </cell>
        </row>
        <row r="11500">
          <cell r="B11500">
            <v>3.3152996526830001</v>
          </cell>
          <cell r="D11500">
            <v>0.23944834104799939</v>
          </cell>
        </row>
        <row r="11501">
          <cell r="B11501">
            <v>3.3152996526830001</v>
          </cell>
          <cell r="D11501">
            <v>0.2393612360309994</v>
          </cell>
        </row>
        <row r="11502">
          <cell r="B11502">
            <v>3.3152996526830001</v>
          </cell>
          <cell r="D11502">
            <v>0.2392506796629994</v>
          </cell>
        </row>
        <row r="11503">
          <cell r="B11503">
            <v>3.3152996526830001</v>
          </cell>
          <cell r="D11503">
            <v>0.23907646962899939</v>
          </cell>
        </row>
        <row r="11504">
          <cell r="B11504">
            <v>3.3152996526830001</v>
          </cell>
          <cell r="D11504">
            <v>0.2389927148049994</v>
          </cell>
        </row>
        <row r="11505">
          <cell r="B11505">
            <v>3.3152996526830001</v>
          </cell>
          <cell r="D11505">
            <v>0.23866104570199939</v>
          </cell>
        </row>
        <row r="11506">
          <cell r="B11506">
            <v>3.3152996526830001</v>
          </cell>
          <cell r="D11506">
            <v>0.23851363721199939</v>
          </cell>
        </row>
        <row r="11507">
          <cell r="B11507">
            <v>3.3152996526830001</v>
          </cell>
          <cell r="D11507">
            <v>0.23838632987999939</v>
          </cell>
        </row>
        <row r="11508">
          <cell r="B11508">
            <v>3.3152996526830001</v>
          </cell>
          <cell r="D11508">
            <v>0.23827912370499937</v>
          </cell>
        </row>
        <row r="11509">
          <cell r="B11509">
            <v>3.3152996526830001</v>
          </cell>
          <cell r="D11509">
            <v>0.23811161405699938</v>
          </cell>
        </row>
        <row r="11510">
          <cell r="B11510">
            <v>3.3113439133420002</v>
          </cell>
          <cell r="D11510">
            <v>0.23790390209399936</v>
          </cell>
        </row>
        <row r="11511">
          <cell r="B11511">
            <v>3.3022596654190002</v>
          </cell>
          <cell r="D11511">
            <v>0.23766603839399936</v>
          </cell>
        </row>
        <row r="11512">
          <cell r="B11512">
            <v>3.2992223648699999</v>
          </cell>
          <cell r="D11512">
            <v>0.23754208125499934</v>
          </cell>
        </row>
        <row r="11513">
          <cell r="B11513">
            <v>3.2992223648699999</v>
          </cell>
          <cell r="D11513">
            <v>0.23733771948499935</v>
          </cell>
        </row>
        <row r="11514">
          <cell r="B11514">
            <v>3.2992223648699999</v>
          </cell>
          <cell r="D11514">
            <v>0.23718361060899934</v>
          </cell>
        </row>
        <row r="11515">
          <cell r="B11515">
            <v>3.2992223648699999</v>
          </cell>
          <cell r="D11515">
            <v>0.23709650559199935</v>
          </cell>
        </row>
        <row r="11516">
          <cell r="B11516">
            <v>3.2992223648699999</v>
          </cell>
          <cell r="D11516">
            <v>0.23702280134699935</v>
          </cell>
        </row>
        <row r="11517">
          <cell r="B11517">
            <v>3.2947608975990001</v>
          </cell>
          <cell r="D11517">
            <v>0.23684189092699934</v>
          </cell>
        </row>
        <row r="11518">
          <cell r="B11518">
            <v>3.2935093571470002</v>
          </cell>
          <cell r="D11518">
            <v>0.23667773147199933</v>
          </cell>
        </row>
        <row r="11519">
          <cell r="B11519">
            <v>3.2935093571470002</v>
          </cell>
          <cell r="D11519">
            <v>0.23659732684099932</v>
          </cell>
        </row>
        <row r="11520">
          <cell r="B11520">
            <v>3.2935093571470002</v>
          </cell>
          <cell r="D11520">
            <v>0.23643986777199932</v>
          </cell>
        </row>
        <row r="11521">
          <cell r="B11521">
            <v>3.2935093571470002</v>
          </cell>
          <cell r="D11521">
            <v>0.23630250986099932</v>
          </cell>
        </row>
        <row r="11522">
          <cell r="B11522">
            <v>3.2935093571470002</v>
          </cell>
          <cell r="D11522">
            <v>0.23612829982699932</v>
          </cell>
        </row>
        <row r="11523">
          <cell r="B11523">
            <v>3.2910018767859999</v>
          </cell>
          <cell r="D11523">
            <v>0.23597419095099931</v>
          </cell>
        </row>
        <row r="11524">
          <cell r="B11524">
            <v>3.2910018767859999</v>
          </cell>
          <cell r="D11524">
            <v>0.2358837357409993</v>
          </cell>
        </row>
        <row r="11525">
          <cell r="B11525">
            <v>3.2910018767859999</v>
          </cell>
          <cell r="D11525">
            <v>0.23570282532099929</v>
          </cell>
        </row>
        <row r="11526">
          <cell r="B11526">
            <v>3.2837352326399998</v>
          </cell>
          <cell r="D11526">
            <v>0.23548506277899928</v>
          </cell>
        </row>
        <row r="11527">
          <cell r="B11527">
            <v>3.2837352326399998</v>
          </cell>
          <cell r="D11527">
            <v>0.23527065042999928</v>
          </cell>
        </row>
        <row r="11528">
          <cell r="B11528">
            <v>3.2742102011349998</v>
          </cell>
          <cell r="D11528">
            <v>0.23515674386899929</v>
          </cell>
        </row>
        <row r="11529">
          <cell r="B11529">
            <v>3.274209991637</v>
          </cell>
          <cell r="D11529">
            <v>0.2350059851859993</v>
          </cell>
        </row>
        <row r="11530">
          <cell r="B11530">
            <v>3.274209991637</v>
          </cell>
          <cell r="D11530">
            <v>0.2348853782399993</v>
          </cell>
        </row>
        <row r="11531">
          <cell r="B11531">
            <v>3.274209991637</v>
          </cell>
          <cell r="D11531">
            <v>0.2348116739949993</v>
          </cell>
        </row>
        <row r="11532">
          <cell r="B11532">
            <v>3.274209991637</v>
          </cell>
          <cell r="D11532">
            <v>0.2346944172419993</v>
          </cell>
        </row>
        <row r="11533">
          <cell r="B11533">
            <v>3.274209991637</v>
          </cell>
          <cell r="D11533">
            <v>0.23462406318999929</v>
          </cell>
        </row>
        <row r="11534">
          <cell r="B11534">
            <v>3.274209991637</v>
          </cell>
          <cell r="D11534">
            <v>0.2345570593309993</v>
          </cell>
        </row>
        <row r="11535">
          <cell r="B11535">
            <v>3.274209991637</v>
          </cell>
          <cell r="D11535">
            <v>0.23446660412099929</v>
          </cell>
        </row>
        <row r="11536">
          <cell r="B11536">
            <v>3.274209991637</v>
          </cell>
          <cell r="D11536">
            <v>0.23438619948999928</v>
          </cell>
        </row>
        <row r="11537">
          <cell r="B11537">
            <v>3.274209991637</v>
          </cell>
          <cell r="D11537">
            <v>0.23430579485899927</v>
          </cell>
        </row>
        <row r="11538">
          <cell r="B11538">
            <v>3.274209991637</v>
          </cell>
          <cell r="D11538">
            <v>0.23419858868399926</v>
          </cell>
        </row>
        <row r="11539">
          <cell r="B11539">
            <v>3.274209991637</v>
          </cell>
          <cell r="D11539">
            <v>0.23412488443899926</v>
          </cell>
        </row>
        <row r="11540">
          <cell r="B11540">
            <v>3.274209991637</v>
          </cell>
          <cell r="D11540">
            <v>0.23400762768599925</v>
          </cell>
        </row>
        <row r="11541">
          <cell r="B11541">
            <v>3.274209991637</v>
          </cell>
          <cell r="D11541">
            <v>0.23391717247599925</v>
          </cell>
        </row>
        <row r="11542">
          <cell r="B11542">
            <v>3.274209991637</v>
          </cell>
          <cell r="D11542">
            <v>0.23380996630099923</v>
          </cell>
        </row>
        <row r="11543">
          <cell r="B11543">
            <v>3.274209991637</v>
          </cell>
          <cell r="D11543">
            <v>0.23365250723199923</v>
          </cell>
        </row>
        <row r="11544">
          <cell r="B11544">
            <v>3.274209991637</v>
          </cell>
          <cell r="D11544">
            <v>0.23355870182899924</v>
          </cell>
        </row>
        <row r="11545">
          <cell r="B11545">
            <v>3.274209991637</v>
          </cell>
          <cell r="D11545">
            <v>0.23346489642599924</v>
          </cell>
        </row>
        <row r="11546">
          <cell r="B11546">
            <v>3.274209991637</v>
          </cell>
          <cell r="D11546">
            <v>0.23322033233999925</v>
          </cell>
        </row>
        <row r="11547">
          <cell r="B11547">
            <v>3.269671638638</v>
          </cell>
          <cell r="D11547">
            <v>0.23306287327099925</v>
          </cell>
        </row>
        <row r="11548">
          <cell r="B11548">
            <v>3.269671638638</v>
          </cell>
          <cell r="D11548">
            <v>0.23294896670999926</v>
          </cell>
        </row>
        <row r="11549">
          <cell r="B11549">
            <v>3.269671638638</v>
          </cell>
          <cell r="D11549">
            <v>0.23283506014899927</v>
          </cell>
        </row>
        <row r="11550">
          <cell r="B11550">
            <v>3.2696714291400002</v>
          </cell>
          <cell r="D11550">
            <v>0.23274460493899926</v>
          </cell>
        </row>
        <row r="11551">
          <cell r="B11551">
            <v>3.268689302986</v>
          </cell>
          <cell r="D11551">
            <v>0.23264744934299927</v>
          </cell>
        </row>
        <row r="11552">
          <cell r="B11552">
            <v>3.2634019949950002</v>
          </cell>
          <cell r="D11552">
            <v>0.23244643776599927</v>
          </cell>
        </row>
        <row r="11553">
          <cell r="B11553">
            <v>3.2634019949950002</v>
          </cell>
          <cell r="D11553">
            <v>0.23235598255599926</v>
          </cell>
        </row>
        <row r="11554">
          <cell r="B11554">
            <v>3.2634019949950002</v>
          </cell>
          <cell r="D11554">
            <v>0.23222532503099927</v>
          </cell>
        </row>
        <row r="11555">
          <cell r="B11555">
            <v>3.2634019949950002</v>
          </cell>
          <cell r="D11555">
            <v>0.23215832117199928</v>
          </cell>
        </row>
        <row r="11556">
          <cell r="B11556">
            <v>3.2634019949950002</v>
          </cell>
          <cell r="D11556">
            <v>0.23208126673399929</v>
          </cell>
        </row>
        <row r="11557">
          <cell r="B11557">
            <v>3.2634019949950002</v>
          </cell>
          <cell r="D11557">
            <v>0.23196400998099928</v>
          </cell>
        </row>
        <row r="11558">
          <cell r="B11558">
            <v>3.2634019949950002</v>
          </cell>
          <cell r="D11558">
            <v>0.23183670264899928</v>
          </cell>
        </row>
        <row r="11559">
          <cell r="B11559">
            <v>3.2634019949950002</v>
          </cell>
          <cell r="D11559">
            <v>0.23174289724599928</v>
          </cell>
        </row>
        <row r="11560">
          <cell r="B11560">
            <v>3.2634019949950002</v>
          </cell>
          <cell r="D11560">
            <v>0.23166249261499927</v>
          </cell>
        </row>
        <row r="11561">
          <cell r="B11561">
            <v>3.2634019949950002</v>
          </cell>
          <cell r="D11561">
            <v>0.23158878836999927</v>
          </cell>
        </row>
        <row r="11562">
          <cell r="B11562">
            <v>3.2634019949950002</v>
          </cell>
          <cell r="D11562">
            <v>0.23143802968699928</v>
          </cell>
        </row>
        <row r="11563">
          <cell r="B11563">
            <v>3.2634019949950002</v>
          </cell>
          <cell r="D11563">
            <v>0.23136097524899929</v>
          </cell>
        </row>
        <row r="11564">
          <cell r="B11564">
            <v>3.2634019949950002</v>
          </cell>
          <cell r="D11564">
            <v>0.23125041888099929</v>
          </cell>
        </row>
        <row r="11565">
          <cell r="B11565">
            <v>3.2634019949950002</v>
          </cell>
          <cell r="D11565">
            <v>0.23112646174199927</v>
          </cell>
        </row>
        <row r="11566">
          <cell r="B11566">
            <v>3.2634019949950002</v>
          </cell>
          <cell r="D11566">
            <v>0.23103935672499928</v>
          </cell>
        </row>
        <row r="11567">
          <cell r="B11567">
            <v>3.2634019949950002</v>
          </cell>
          <cell r="D11567">
            <v>0.23090534900699927</v>
          </cell>
        </row>
        <row r="11568">
          <cell r="B11568">
            <v>3.2634019949950002</v>
          </cell>
          <cell r="D11568">
            <v>0.23082829456899928</v>
          </cell>
        </row>
        <row r="11569">
          <cell r="B11569">
            <v>3.2634019949950002</v>
          </cell>
          <cell r="D11569">
            <v>0.23065073434199929</v>
          </cell>
        </row>
        <row r="11570">
          <cell r="B11570">
            <v>3.2634017854969999</v>
          </cell>
          <cell r="D11570">
            <v>0.23054017797399928</v>
          </cell>
        </row>
        <row r="11571">
          <cell r="B11571">
            <v>3.26266644787</v>
          </cell>
          <cell r="D11571">
            <v>0.23023866060799927</v>
          </cell>
        </row>
        <row r="11572">
          <cell r="B11572">
            <v>3.26266644787</v>
          </cell>
          <cell r="D11572">
            <v>0.23009125211799927</v>
          </cell>
        </row>
        <row r="11573">
          <cell r="B11573">
            <v>3.26266644787</v>
          </cell>
          <cell r="D11573">
            <v>0.22993714324199926</v>
          </cell>
        </row>
        <row r="11574">
          <cell r="B11574">
            <v>3.26266644787</v>
          </cell>
          <cell r="D11574">
            <v>0.22978303436599926</v>
          </cell>
        </row>
        <row r="11575">
          <cell r="B11575">
            <v>3.259962877475</v>
          </cell>
          <cell r="D11575">
            <v>0.22963897606899925</v>
          </cell>
        </row>
        <row r="11576">
          <cell r="B11576">
            <v>3.259962877475</v>
          </cell>
          <cell r="D11576">
            <v>0.22955857143799924</v>
          </cell>
        </row>
        <row r="11577">
          <cell r="B11577">
            <v>3.258857357059</v>
          </cell>
          <cell r="D11577">
            <v>0.22946476603499924</v>
          </cell>
        </row>
        <row r="11578">
          <cell r="B11578">
            <v>3.258857357059</v>
          </cell>
          <cell r="D11578">
            <v>0.22937096063199924</v>
          </cell>
        </row>
        <row r="11579">
          <cell r="B11579">
            <v>3.258857357059</v>
          </cell>
          <cell r="D11579">
            <v>0.22926375445699923</v>
          </cell>
        </row>
        <row r="11580">
          <cell r="B11580">
            <v>3.258857357059</v>
          </cell>
          <cell r="D11580">
            <v>0.22915989847499924</v>
          </cell>
        </row>
        <row r="11581">
          <cell r="B11581">
            <v>3.258857357059</v>
          </cell>
          <cell r="D11581">
            <v>0.22906274287899925</v>
          </cell>
        </row>
        <row r="11582">
          <cell r="B11582">
            <v>3.258857357059</v>
          </cell>
          <cell r="D11582">
            <v>0.22885503091599924</v>
          </cell>
        </row>
        <row r="11583">
          <cell r="B11583">
            <v>3.2526591522000001</v>
          </cell>
          <cell r="D11583">
            <v>0.22860711663699923</v>
          </cell>
        </row>
        <row r="11584">
          <cell r="B11584">
            <v>3.2404781063239998</v>
          </cell>
          <cell r="D11584">
            <v>0.22845970814699923</v>
          </cell>
        </row>
        <row r="11585">
          <cell r="B11585">
            <v>3.2350472922720002</v>
          </cell>
          <cell r="D11585">
            <v>0.22824864599099923</v>
          </cell>
        </row>
        <row r="11586">
          <cell r="B11586">
            <v>3.2350472922720002</v>
          </cell>
          <cell r="D11586">
            <v>0.22808783672899924</v>
          </cell>
        </row>
        <row r="11587">
          <cell r="B11587">
            <v>3.2309331725189998</v>
          </cell>
          <cell r="D11587">
            <v>0.22800408190499924</v>
          </cell>
        </row>
        <row r="11588">
          <cell r="B11588">
            <v>3.2309331725189998</v>
          </cell>
          <cell r="D11588">
            <v>0.22790022592299924</v>
          </cell>
        </row>
        <row r="11589">
          <cell r="B11589">
            <v>3.2309331725189998</v>
          </cell>
          <cell r="D11589">
            <v>0.22781312090599926</v>
          </cell>
        </row>
        <row r="11590">
          <cell r="B11590">
            <v>3.2309331725189998</v>
          </cell>
          <cell r="D11590">
            <v>0.22768916376699924</v>
          </cell>
        </row>
        <row r="11591">
          <cell r="B11591">
            <v>3.2309331725189998</v>
          </cell>
          <cell r="D11591">
            <v>0.22759200817099925</v>
          </cell>
        </row>
        <row r="11592">
          <cell r="B11592">
            <v>3.2309331725189998</v>
          </cell>
          <cell r="D11592">
            <v>0.22745800045299924</v>
          </cell>
        </row>
        <row r="11593">
          <cell r="B11593">
            <v>3.2309331725189998</v>
          </cell>
          <cell r="D11593">
            <v>0.22737759582199923</v>
          </cell>
        </row>
        <row r="11594">
          <cell r="B11594">
            <v>3.2306036323230001</v>
          </cell>
          <cell r="D11594">
            <v>0.22720338578799923</v>
          </cell>
        </row>
        <row r="11595">
          <cell r="B11595">
            <v>3.2306036323230001</v>
          </cell>
          <cell r="D11595">
            <v>0.22706937806999922</v>
          </cell>
        </row>
        <row r="11596">
          <cell r="B11596">
            <v>3.2306036323230001</v>
          </cell>
          <cell r="D11596">
            <v>0.22694207073799921</v>
          </cell>
        </row>
        <row r="11597">
          <cell r="B11597">
            <v>3.2306036323230001</v>
          </cell>
          <cell r="D11597">
            <v>0.22685161552799921</v>
          </cell>
        </row>
        <row r="11598">
          <cell r="B11598">
            <v>3.2306036323230001</v>
          </cell>
          <cell r="D11598">
            <v>0.22677791128299921</v>
          </cell>
        </row>
        <row r="11599">
          <cell r="B11599">
            <v>3.222318409389</v>
          </cell>
          <cell r="D11599">
            <v>0.22659030047699921</v>
          </cell>
        </row>
        <row r="11600">
          <cell r="B11600">
            <v>3.2118573412679998</v>
          </cell>
          <cell r="D11600">
            <v>0.22644289198699921</v>
          </cell>
        </row>
        <row r="11601">
          <cell r="B11601">
            <v>3.2118573412679998</v>
          </cell>
          <cell r="D11601">
            <v>0.2262988336899992</v>
          </cell>
        </row>
        <row r="11602">
          <cell r="B11602">
            <v>3.202186289728</v>
          </cell>
          <cell r="D11602">
            <v>0.22618492712899921</v>
          </cell>
        </row>
        <row r="11603">
          <cell r="B11603">
            <v>3.1967330594000001</v>
          </cell>
          <cell r="D11603">
            <v>0.2260509194109992</v>
          </cell>
        </row>
        <row r="11604">
          <cell r="B11604">
            <v>3.1967330594000001</v>
          </cell>
          <cell r="D11604">
            <v>0.2259470634289992</v>
          </cell>
        </row>
        <row r="11605">
          <cell r="B11605">
            <v>3.1967330594000001</v>
          </cell>
          <cell r="D11605">
            <v>0.22583315686799921</v>
          </cell>
        </row>
        <row r="11606">
          <cell r="B11606">
            <v>3.1967330594000001</v>
          </cell>
          <cell r="D11606">
            <v>0.22573600127199922</v>
          </cell>
        </row>
        <row r="11607">
          <cell r="B11607">
            <v>3.1967330594000001</v>
          </cell>
          <cell r="D11607">
            <v>0.22559529316799923</v>
          </cell>
        </row>
        <row r="11608">
          <cell r="B11608">
            <v>3.1967330594000001</v>
          </cell>
          <cell r="D11608">
            <v>0.22543113371299922</v>
          </cell>
        </row>
        <row r="11609">
          <cell r="B11609">
            <v>3.1967330594000001</v>
          </cell>
          <cell r="D11609">
            <v>0.22530047618799923</v>
          </cell>
        </row>
        <row r="11610">
          <cell r="B11610">
            <v>3.1967330594000001</v>
          </cell>
          <cell r="D11610">
            <v>0.22519662020599923</v>
          </cell>
        </row>
        <row r="11611">
          <cell r="B11611">
            <v>3.1967330594000001</v>
          </cell>
          <cell r="D11611">
            <v>0.22510281480299923</v>
          </cell>
        </row>
        <row r="11612">
          <cell r="B11612">
            <v>3.1967330594000001</v>
          </cell>
          <cell r="D11612">
            <v>0.22500565920699925</v>
          </cell>
        </row>
        <row r="11613">
          <cell r="B11613">
            <v>3.1967330594000001</v>
          </cell>
          <cell r="D11613">
            <v>0.22489510283899924</v>
          </cell>
        </row>
        <row r="11614">
          <cell r="B11614">
            <v>3.1967330594000001</v>
          </cell>
          <cell r="D11614">
            <v>0.22482809897999925</v>
          </cell>
        </row>
        <row r="11615">
          <cell r="B11615">
            <v>3.1967330594000001</v>
          </cell>
          <cell r="D11615">
            <v>0.22467734029699926</v>
          </cell>
        </row>
        <row r="11616">
          <cell r="B11616">
            <v>3.1967330594000001</v>
          </cell>
          <cell r="D11616">
            <v>0.22456678392899926</v>
          </cell>
        </row>
        <row r="11617">
          <cell r="B11617">
            <v>3.1967330594000001</v>
          </cell>
          <cell r="D11617">
            <v>0.22447297852599926</v>
          </cell>
        </row>
        <row r="11618">
          <cell r="B11618">
            <v>3.1967330594000001</v>
          </cell>
          <cell r="D11618">
            <v>0.22440597466699927</v>
          </cell>
        </row>
        <row r="11619">
          <cell r="B11619">
            <v>3.1967330594000001</v>
          </cell>
          <cell r="D11619">
            <v>0.22431886964999928</v>
          </cell>
        </row>
        <row r="11620">
          <cell r="B11620">
            <v>3.1967330594000001</v>
          </cell>
          <cell r="D11620">
            <v>0.22422171405399929</v>
          </cell>
        </row>
        <row r="11621">
          <cell r="B11621">
            <v>3.1967330594000001</v>
          </cell>
          <cell r="D11621">
            <v>0.2241178580719993</v>
          </cell>
        </row>
        <row r="11622">
          <cell r="B11622">
            <v>3.1967330594000001</v>
          </cell>
          <cell r="D11622">
            <v>0.22404750401999929</v>
          </cell>
        </row>
        <row r="11623">
          <cell r="B11623">
            <v>3.1967330594000001</v>
          </cell>
          <cell r="D11623">
            <v>0.22394029784499928</v>
          </cell>
        </row>
        <row r="11624">
          <cell r="B11624">
            <v>3.1967330594000001</v>
          </cell>
          <cell r="D11624">
            <v>0.22383644186299928</v>
          </cell>
        </row>
        <row r="11625">
          <cell r="B11625">
            <v>3.1967330594000001</v>
          </cell>
          <cell r="D11625">
            <v>0.22371248472399927</v>
          </cell>
        </row>
        <row r="11626">
          <cell r="B11626">
            <v>3.1967330594000001</v>
          </cell>
          <cell r="D11626">
            <v>0.22360862874199927</v>
          </cell>
        </row>
        <row r="11627">
          <cell r="B11627">
            <v>3.1967330594000001</v>
          </cell>
          <cell r="D11627">
            <v>0.22350812295299927</v>
          </cell>
        </row>
        <row r="11628">
          <cell r="B11628">
            <v>3.1967330594000001</v>
          </cell>
          <cell r="D11628">
            <v>0.22340761716399926</v>
          </cell>
        </row>
        <row r="11629">
          <cell r="B11629">
            <v>3.1967330594000001</v>
          </cell>
          <cell r="D11629">
            <v>0.22333056272599927</v>
          </cell>
        </row>
        <row r="11630">
          <cell r="B11630">
            <v>3.1967330594000001</v>
          </cell>
          <cell r="D11630">
            <v>0.22324010751599926</v>
          </cell>
        </row>
        <row r="11631">
          <cell r="B11631">
            <v>3.1967330594000001</v>
          </cell>
          <cell r="D11631">
            <v>0.22315300249899928</v>
          </cell>
        </row>
        <row r="11632">
          <cell r="B11632">
            <v>3.1967330594000001</v>
          </cell>
          <cell r="D11632">
            <v>0.22306924767499928</v>
          </cell>
        </row>
        <row r="11633">
          <cell r="B11633">
            <v>3.1967330594000001</v>
          </cell>
          <cell r="D11633">
            <v>0.22296204149999926</v>
          </cell>
        </row>
        <row r="11634">
          <cell r="B11634">
            <v>3.1967330594000001</v>
          </cell>
          <cell r="D11634">
            <v>0.22280123223799927</v>
          </cell>
        </row>
        <row r="11635">
          <cell r="B11635">
            <v>3.1967330594000001</v>
          </cell>
          <cell r="D11635">
            <v>0.22268397548499927</v>
          </cell>
        </row>
        <row r="11636">
          <cell r="B11636">
            <v>3.1967330594000001</v>
          </cell>
          <cell r="D11636">
            <v>0.22260692104699928</v>
          </cell>
        </row>
        <row r="11637">
          <cell r="B11637">
            <v>3.1967330594000001</v>
          </cell>
          <cell r="D11637">
            <v>0.22252651641599927</v>
          </cell>
        </row>
        <row r="11638">
          <cell r="B11638">
            <v>3.1967330594000001</v>
          </cell>
          <cell r="D11638">
            <v>0.22243271101299927</v>
          </cell>
        </row>
        <row r="11639">
          <cell r="B11639">
            <v>3.1967330594000001</v>
          </cell>
          <cell r="D11639">
            <v>0.22235565657499928</v>
          </cell>
        </row>
        <row r="11640">
          <cell r="B11640">
            <v>3.1967330594000001</v>
          </cell>
          <cell r="D11640">
            <v>0.22224175001399929</v>
          </cell>
        </row>
        <row r="11641">
          <cell r="B11641">
            <v>3.1967330594000001</v>
          </cell>
          <cell r="D11641">
            <v>0.22211444268199929</v>
          </cell>
        </row>
        <row r="11642">
          <cell r="B11642">
            <v>3.1967330594000001</v>
          </cell>
          <cell r="D11642">
            <v>0.22200723650699927</v>
          </cell>
        </row>
        <row r="11643">
          <cell r="B11643">
            <v>3.1967330594000001</v>
          </cell>
          <cell r="D11643">
            <v>0.22183972685899928</v>
          </cell>
        </row>
        <row r="11644">
          <cell r="B11644">
            <v>3.1967330594000001</v>
          </cell>
          <cell r="D11644">
            <v>0.22175262184199929</v>
          </cell>
        </row>
        <row r="11645">
          <cell r="B11645">
            <v>3.1967330594000001</v>
          </cell>
          <cell r="D11645">
            <v>0.22164541566699927</v>
          </cell>
        </row>
        <row r="11646">
          <cell r="B11646">
            <v>3.1967330594000001</v>
          </cell>
          <cell r="D11646">
            <v>0.22155161026399928</v>
          </cell>
        </row>
        <row r="11647">
          <cell r="B11647">
            <v>3.1967330594000001</v>
          </cell>
          <cell r="D11647">
            <v>0.22143435351099927</v>
          </cell>
        </row>
        <row r="11648">
          <cell r="B11648">
            <v>3.1967330594000001</v>
          </cell>
          <cell r="D11648">
            <v>0.22131709675799927</v>
          </cell>
        </row>
        <row r="11649">
          <cell r="B11649">
            <v>3.1967330594000001</v>
          </cell>
          <cell r="D11649">
            <v>0.22124339251299927</v>
          </cell>
        </row>
        <row r="11650">
          <cell r="B11650">
            <v>3.1967330594000001</v>
          </cell>
          <cell r="D11650">
            <v>0.22114288672399926</v>
          </cell>
        </row>
        <row r="11651">
          <cell r="B11651">
            <v>3.1967330594000001</v>
          </cell>
          <cell r="D11651">
            <v>0.22099882842699925</v>
          </cell>
        </row>
        <row r="11652">
          <cell r="B11652">
            <v>3.1967330594000001</v>
          </cell>
          <cell r="D11652">
            <v>0.22093182456799926</v>
          </cell>
        </row>
        <row r="11653">
          <cell r="B11653">
            <v>3.188158100871</v>
          </cell>
          <cell r="D11653">
            <v>0.22078441607799926</v>
          </cell>
        </row>
        <row r="11654">
          <cell r="B11654">
            <v>3.1881578913730002</v>
          </cell>
          <cell r="D11654">
            <v>0.22069731106099927</v>
          </cell>
        </row>
        <row r="11655">
          <cell r="B11655">
            <v>3.1881578913730002</v>
          </cell>
          <cell r="D11655">
            <v>0.22061020604399928</v>
          </cell>
        </row>
        <row r="11656">
          <cell r="B11656">
            <v>3.1821425781810002</v>
          </cell>
          <cell r="D11656">
            <v>0.22047284813299928</v>
          </cell>
        </row>
        <row r="11657">
          <cell r="B11657">
            <v>3.1821425781810002</v>
          </cell>
          <cell r="D11657">
            <v>0.22028523732699928</v>
          </cell>
        </row>
        <row r="11658">
          <cell r="B11658">
            <v>3.1780548551629999</v>
          </cell>
          <cell r="D11658">
            <v>0.2200406732409993</v>
          </cell>
        </row>
        <row r="11659">
          <cell r="B11659">
            <v>3.1780548551629999</v>
          </cell>
          <cell r="D11659">
            <v>0.21986646320699929</v>
          </cell>
        </row>
        <row r="11660">
          <cell r="B11660">
            <v>3.1780548551629999</v>
          </cell>
          <cell r="D11660">
            <v>0.21975590683899929</v>
          </cell>
        </row>
        <row r="11661">
          <cell r="B11661">
            <v>3.1780548551629999</v>
          </cell>
          <cell r="D11661">
            <v>0.21965205085699929</v>
          </cell>
        </row>
        <row r="11662">
          <cell r="B11662">
            <v>3.1780548551629999</v>
          </cell>
          <cell r="D11662">
            <v>0.21945438947299931</v>
          </cell>
        </row>
        <row r="11663">
          <cell r="B11663">
            <v>3.1780548551629999</v>
          </cell>
          <cell r="D11663">
            <v>0.21938738561399931</v>
          </cell>
        </row>
        <row r="11664">
          <cell r="B11664">
            <v>3.1780548551629999</v>
          </cell>
          <cell r="D11664">
            <v>0.21922657635199932</v>
          </cell>
        </row>
        <row r="11665">
          <cell r="B11665">
            <v>3.1780548551629999</v>
          </cell>
          <cell r="D11665">
            <v>0.21910931959899932</v>
          </cell>
        </row>
        <row r="11666">
          <cell r="B11666">
            <v>3.1780548551629999</v>
          </cell>
          <cell r="D11666">
            <v>0.21902891496799931</v>
          </cell>
        </row>
        <row r="11667">
          <cell r="B11667">
            <v>3.1780548551629999</v>
          </cell>
          <cell r="D11667">
            <v>0.21887145589899931</v>
          </cell>
        </row>
        <row r="11668">
          <cell r="B11668">
            <v>3.1780548551629999</v>
          </cell>
          <cell r="D11668">
            <v>0.2187273976019993</v>
          </cell>
        </row>
        <row r="11669">
          <cell r="B11669">
            <v>3.1780548551629999</v>
          </cell>
          <cell r="D11669">
            <v>0.2185598879539993</v>
          </cell>
        </row>
        <row r="11670">
          <cell r="B11670">
            <v>3.1780548551629999</v>
          </cell>
          <cell r="D11670">
            <v>0.21847613312999931</v>
          </cell>
        </row>
        <row r="11671">
          <cell r="B11671">
            <v>3.1681904370609999</v>
          </cell>
          <cell r="D11671">
            <v>0.21839237830599931</v>
          </cell>
        </row>
        <row r="11672">
          <cell r="B11672">
            <v>3.1681904370609999</v>
          </cell>
          <cell r="D11672">
            <v>0.2183019230959993</v>
          </cell>
        </row>
        <row r="11673">
          <cell r="B11673">
            <v>3.1681902275630001</v>
          </cell>
          <cell r="D11673">
            <v>0.21821146788599929</v>
          </cell>
        </row>
        <row r="11674">
          <cell r="B11674">
            <v>3.1681902275630001</v>
          </cell>
          <cell r="D11674">
            <v>0.21810426171099928</v>
          </cell>
        </row>
        <row r="11675">
          <cell r="B11675">
            <v>3.1681902275630001</v>
          </cell>
          <cell r="D11675">
            <v>0.21785299723899929</v>
          </cell>
        </row>
        <row r="11676">
          <cell r="B11676">
            <v>3.1681902275630001</v>
          </cell>
          <cell r="D11676">
            <v>0.21777929299399928</v>
          </cell>
        </row>
        <row r="11677">
          <cell r="B11677">
            <v>3.1681902275630001</v>
          </cell>
          <cell r="D11677">
            <v>0.2176184837319993</v>
          </cell>
        </row>
        <row r="11678">
          <cell r="B11678">
            <v>3.1681902275630001</v>
          </cell>
          <cell r="D11678">
            <v>0.21754812967999929</v>
          </cell>
        </row>
        <row r="11679">
          <cell r="B11679">
            <v>3.1681902275630001</v>
          </cell>
          <cell r="D11679">
            <v>0.21742417254099927</v>
          </cell>
        </row>
        <row r="11680">
          <cell r="B11680">
            <v>3.1681902275630001</v>
          </cell>
          <cell r="D11680">
            <v>0.21735381848899926</v>
          </cell>
        </row>
        <row r="11681">
          <cell r="B11681">
            <v>3.1681902275630001</v>
          </cell>
          <cell r="D11681">
            <v>0.21720976019199925</v>
          </cell>
        </row>
        <row r="11682">
          <cell r="B11682">
            <v>3.1681902275630001</v>
          </cell>
          <cell r="D11682">
            <v>0.21713605594699925</v>
          </cell>
        </row>
        <row r="11683">
          <cell r="B11683">
            <v>3.1681902275630001</v>
          </cell>
          <cell r="D11683">
            <v>0.21701544900099926</v>
          </cell>
        </row>
        <row r="11684">
          <cell r="B11684">
            <v>3.1681902275630001</v>
          </cell>
          <cell r="D11684">
            <v>0.21687809108999925</v>
          </cell>
        </row>
        <row r="11685">
          <cell r="B11685">
            <v>3.1681902275630001</v>
          </cell>
          <cell r="D11685">
            <v>0.21664692777599925</v>
          </cell>
        </row>
        <row r="11686">
          <cell r="B11686">
            <v>3.1681902275630001</v>
          </cell>
          <cell r="D11686">
            <v>0.21651627025099926</v>
          </cell>
        </row>
        <row r="11687">
          <cell r="B11687">
            <v>3.1681902275630001</v>
          </cell>
          <cell r="D11687">
            <v>0.21640906407599925</v>
          </cell>
        </row>
        <row r="11688">
          <cell r="B11688">
            <v>3.1681902275630001</v>
          </cell>
          <cell r="D11688">
            <v>0.21632195905899926</v>
          </cell>
        </row>
        <row r="11689">
          <cell r="B11689">
            <v>3.1681902275630001</v>
          </cell>
          <cell r="D11689">
            <v>0.21624155442799925</v>
          </cell>
        </row>
        <row r="11690">
          <cell r="B11690">
            <v>3.1681902275630001</v>
          </cell>
          <cell r="D11690">
            <v>0.21616114979699924</v>
          </cell>
        </row>
        <row r="11691">
          <cell r="B11691">
            <v>3.1681902275630001</v>
          </cell>
          <cell r="D11691">
            <v>0.21609414593799925</v>
          </cell>
        </row>
        <row r="11692">
          <cell r="B11692">
            <v>3.1681902275630001</v>
          </cell>
          <cell r="D11692">
            <v>0.21602044169299925</v>
          </cell>
        </row>
        <row r="11693">
          <cell r="B11693">
            <v>3.1681902275630001</v>
          </cell>
          <cell r="D11693">
            <v>0.21591658571099925</v>
          </cell>
        </row>
        <row r="11694">
          <cell r="B11694">
            <v>3.1681902275630001</v>
          </cell>
          <cell r="D11694">
            <v>0.21584958185199926</v>
          </cell>
        </row>
        <row r="11695">
          <cell r="B11695">
            <v>3.1681902275630001</v>
          </cell>
          <cell r="D11695">
            <v>0.21572227451999926</v>
          </cell>
        </row>
        <row r="11696">
          <cell r="B11696">
            <v>3.1681902275630001</v>
          </cell>
          <cell r="D11696">
            <v>0.21561841853799926</v>
          </cell>
        </row>
        <row r="11697">
          <cell r="B11697">
            <v>3.166820949291</v>
          </cell>
          <cell r="D11697">
            <v>0.21545090888999927</v>
          </cell>
        </row>
        <row r="11698">
          <cell r="B11698">
            <v>3.1646042520150002</v>
          </cell>
          <cell r="D11698">
            <v>0.21532695175099925</v>
          </cell>
        </row>
        <row r="11699">
          <cell r="B11699">
            <v>3.1646040425169999</v>
          </cell>
          <cell r="D11699">
            <v>0.21508573785799925</v>
          </cell>
        </row>
        <row r="11700">
          <cell r="B11700">
            <v>3.1646040425169999</v>
          </cell>
          <cell r="D11700">
            <v>0.21497853168299924</v>
          </cell>
        </row>
        <row r="11701">
          <cell r="B11701">
            <v>3.1646040425169999</v>
          </cell>
          <cell r="D11701">
            <v>0.21489477685899924</v>
          </cell>
        </row>
        <row r="11702">
          <cell r="B11702">
            <v>3.1646040425169999</v>
          </cell>
          <cell r="D11702">
            <v>0.21481102203499924</v>
          </cell>
        </row>
        <row r="11703">
          <cell r="B11703">
            <v>3.1646040425169999</v>
          </cell>
          <cell r="D11703">
            <v>0.21469711547399925</v>
          </cell>
        </row>
        <row r="11704">
          <cell r="B11704">
            <v>3.1646040425169999</v>
          </cell>
          <cell r="D11704">
            <v>0.21462341122899925</v>
          </cell>
        </row>
        <row r="11705">
          <cell r="B11705">
            <v>3.1646040425169999</v>
          </cell>
          <cell r="D11705">
            <v>0.21447935293199924</v>
          </cell>
        </row>
        <row r="11706">
          <cell r="B11706">
            <v>3.163312487966</v>
          </cell>
          <cell r="D11706">
            <v>0.21438889772199923</v>
          </cell>
        </row>
        <row r="11707">
          <cell r="B11707">
            <v>3.163312487966</v>
          </cell>
          <cell r="D11707">
            <v>0.21418788614499923</v>
          </cell>
        </row>
        <row r="11708">
          <cell r="B11708">
            <v>3.163312487966</v>
          </cell>
          <cell r="D11708">
            <v>0.21411083170699924</v>
          </cell>
        </row>
        <row r="11709">
          <cell r="B11709">
            <v>3.163312487966</v>
          </cell>
          <cell r="D11709">
            <v>0.21388301858599923</v>
          </cell>
        </row>
        <row r="11710">
          <cell r="B11710">
            <v>3.163312487966</v>
          </cell>
          <cell r="D11710">
            <v>0.21379256337599922</v>
          </cell>
        </row>
        <row r="11711">
          <cell r="B11711">
            <v>3.163312487966</v>
          </cell>
          <cell r="D11711">
            <v>0.21354799928999924</v>
          </cell>
        </row>
        <row r="11712">
          <cell r="B11712">
            <v>3.163312487966</v>
          </cell>
          <cell r="D11712">
            <v>0.21343409272899924</v>
          </cell>
        </row>
        <row r="11713">
          <cell r="B11713">
            <v>3.163312487966</v>
          </cell>
          <cell r="D11713">
            <v>0.21328668423899924</v>
          </cell>
        </row>
        <row r="11714">
          <cell r="B11714">
            <v>3.163312487966</v>
          </cell>
          <cell r="D11714">
            <v>0.21307227188999925</v>
          </cell>
        </row>
        <row r="11715">
          <cell r="B11715">
            <v>3.163312487966</v>
          </cell>
          <cell r="D11715">
            <v>0.21297511629399926</v>
          </cell>
        </row>
        <row r="11716">
          <cell r="B11716">
            <v>3.163312487966</v>
          </cell>
          <cell r="D11716">
            <v>0.21287796069799927</v>
          </cell>
        </row>
        <row r="11717">
          <cell r="B11717">
            <v>3.163312487966</v>
          </cell>
          <cell r="D11717">
            <v>0.21280090625999928</v>
          </cell>
        </row>
        <row r="11718">
          <cell r="B11718">
            <v>3.163312487966</v>
          </cell>
          <cell r="D11718">
            <v>0.21273055220799927</v>
          </cell>
        </row>
        <row r="11719">
          <cell r="B11719">
            <v>3.163312487966</v>
          </cell>
          <cell r="D11719">
            <v>0.21265014757699927</v>
          </cell>
        </row>
        <row r="11720">
          <cell r="B11720">
            <v>3.1606826608319998</v>
          </cell>
          <cell r="D11720">
            <v>0.21247593754299926</v>
          </cell>
        </row>
        <row r="11721">
          <cell r="B11721">
            <v>3.1606826608319998</v>
          </cell>
          <cell r="D11721">
            <v>0.21223137345699927</v>
          </cell>
        </row>
        <row r="11722">
          <cell r="B11722">
            <v>3.1606826608319998</v>
          </cell>
          <cell r="D11722">
            <v>0.21215096882599926</v>
          </cell>
        </row>
        <row r="11723">
          <cell r="B11723">
            <v>3.1606822418360001</v>
          </cell>
          <cell r="D11723">
            <v>0.21205046303699926</v>
          </cell>
        </row>
        <row r="11724">
          <cell r="B11724">
            <v>3.1606822418360001</v>
          </cell>
          <cell r="D11724">
            <v>0.21193320628399925</v>
          </cell>
        </row>
        <row r="11725">
          <cell r="B11725">
            <v>3.1606822418360001</v>
          </cell>
          <cell r="D11725">
            <v>0.21178579779399925</v>
          </cell>
        </row>
        <row r="11726">
          <cell r="B11726">
            <v>3.1562800624720002</v>
          </cell>
          <cell r="D11726">
            <v>0.21163503911099926</v>
          </cell>
        </row>
        <row r="11727">
          <cell r="B11727">
            <v>3.1562796434760001</v>
          </cell>
          <cell r="D11727">
            <v>0.21148763062099926</v>
          </cell>
        </row>
        <row r="11728">
          <cell r="B11728">
            <v>3.1562796434760001</v>
          </cell>
          <cell r="D11728">
            <v>0.21141057618299927</v>
          </cell>
        </row>
        <row r="11729">
          <cell r="B11729">
            <v>3.150160628823</v>
          </cell>
          <cell r="D11729">
            <v>0.21133352174499928</v>
          </cell>
        </row>
        <row r="11730">
          <cell r="B11730">
            <v>3.1437254818399998</v>
          </cell>
          <cell r="D11730">
            <v>0.21121961518399929</v>
          </cell>
        </row>
        <row r="11731">
          <cell r="B11731">
            <v>3.1437248533469999</v>
          </cell>
          <cell r="D11731">
            <v>0.21112915997399928</v>
          </cell>
        </row>
        <row r="11732">
          <cell r="B11732">
            <v>3.1437248533469999</v>
          </cell>
          <cell r="D11732">
            <v>0.21102530399199929</v>
          </cell>
        </row>
        <row r="11733">
          <cell r="B11733">
            <v>3.1437248533469999</v>
          </cell>
          <cell r="D11733">
            <v>0.21095494993999928</v>
          </cell>
        </row>
        <row r="11734">
          <cell r="B11734">
            <v>3.1437248533469999</v>
          </cell>
          <cell r="D11734">
            <v>0.21078409009899929</v>
          </cell>
        </row>
        <row r="11735">
          <cell r="B11735">
            <v>3.1437248533469999</v>
          </cell>
          <cell r="D11735">
            <v>0.2107070356609993</v>
          </cell>
        </row>
        <row r="11736">
          <cell r="B11736">
            <v>3.1437248533469999</v>
          </cell>
          <cell r="D11736">
            <v>0.2104758723469993</v>
          </cell>
        </row>
        <row r="11737">
          <cell r="B11737">
            <v>3.1437248533469999</v>
          </cell>
          <cell r="D11737">
            <v>0.2103552654009993</v>
          </cell>
        </row>
        <row r="11738">
          <cell r="B11738">
            <v>3.1437248533469999</v>
          </cell>
          <cell r="D11738">
            <v>0.2102648101909993</v>
          </cell>
        </row>
        <row r="11739">
          <cell r="B11739">
            <v>3.1437248533469999</v>
          </cell>
          <cell r="D11739">
            <v>0.21016765459499931</v>
          </cell>
        </row>
        <row r="11740">
          <cell r="B11740">
            <v>3.1437248533469999</v>
          </cell>
          <cell r="D11740">
            <v>0.21008389977099931</v>
          </cell>
        </row>
        <row r="11741">
          <cell r="B11741">
            <v>3.1437248533469999</v>
          </cell>
          <cell r="D11741">
            <v>0.2099666430179993</v>
          </cell>
        </row>
        <row r="11742">
          <cell r="B11742">
            <v>3.1437248533469999</v>
          </cell>
          <cell r="D11742">
            <v>0.20981588433499931</v>
          </cell>
        </row>
        <row r="11743">
          <cell r="B11743">
            <v>3.1437248533469999</v>
          </cell>
          <cell r="D11743">
            <v>0.20964502449399933</v>
          </cell>
        </row>
        <row r="11744">
          <cell r="B11744">
            <v>3.1437248533469999</v>
          </cell>
          <cell r="D11744">
            <v>0.20955456928399932</v>
          </cell>
        </row>
        <row r="11745">
          <cell r="B11745">
            <v>3.1437248533469999</v>
          </cell>
          <cell r="D11745">
            <v>0.20940046040799931</v>
          </cell>
        </row>
        <row r="11746">
          <cell r="B11746">
            <v>3.1437248533469999</v>
          </cell>
          <cell r="D11746">
            <v>0.20931335539099932</v>
          </cell>
        </row>
        <row r="11747">
          <cell r="B11747">
            <v>3.1437248533469999</v>
          </cell>
          <cell r="D11747">
            <v>0.20916259670799933</v>
          </cell>
        </row>
        <row r="11748">
          <cell r="B11748">
            <v>3.1437248533469999</v>
          </cell>
          <cell r="D11748">
            <v>0.20904198976199934</v>
          </cell>
        </row>
        <row r="11749">
          <cell r="B11749">
            <v>3.1437248533469999</v>
          </cell>
          <cell r="D11749">
            <v>0.20896828551699934</v>
          </cell>
        </row>
        <row r="11750">
          <cell r="B11750">
            <v>3.1437248533469999</v>
          </cell>
          <cell r="D11750">
            <v>0.20889793146499933</v>
          </cell>
        </row>
        <row r="11751">
          <cell r="B11751">
            <v>3.1437248533469999</v>
          </cell>
          <cell r="D11751">
            <v>0.20882757741299932</v>
          </cell>
        </row>
        <row r="11752">
          <cell r="B11752">
            <v>3.1437248533469999</v>
          </cell>
          <cell r="D11752">
            <v>0.20874717278199931</v>
          </cell>
        </row>
        <row r="11753">
          <cell r="B11753">
            <v>3.1437248533469999</v>
          </cell>
          <cell r="D11753">
            <v>0.20862321564299929</v>
          </cell>
        </row>
        <row r="11754">
          <cell r="B11754">
            <v>3.1437248533469999</v>
          </cell>
          <cell r="D11754">
            <v>0.20854281101199929</v>
          </cell>
        </row>
        <row r="11755">
          <cell r="B11755">
            <v>3.1437248533469999</v>
          </cell>
          <cell r="D11755">
            <v>0.20845235580199928</v>
          </cell>
        </row>
        <row r="11756">
          <cell r="B11756">
            <v>3.1437248533469999</v>
          </cell>
          <cell r="D11756">
            <v>0.20835855039899928</v>
          </cell>
        </row>
        <row r="11757">
          <cell r="B11757">
            <v>3.1437248533469999</v>
          </cell>
          <cell r="D11757">
            <v>0.20826809518899927</v>
          </cell>
        </row>
        <row r="11758">
          <cell r="B11758">
            <v>3.1437248533469999</v>
          </cell>
          <cell r="D11758">
            <v>0.20815753882099927</v>
          </cell>
        </row>
        <row r="11759">
          <cell r="B11759">
            <v>3.1437248533469999</v>
          </cell>
          <cell r="D11759">
            <v>0.20800342994499926</v>
          </cell>
        </row>
        <row r="11760">
          <cell r="B11760">
            <v>3.1437248533469999</v>
          </cell>
          <cell r="D11760">
            <v>0.20791632492799927</v>
          </cell>
        </row>
        <row r="11761">
          <cell r="B11761">
            <v>3.1437248533469999</v>
          </cell>
          <cell r="D11761">
            <v>0.20784262068299927</v>
          </cell>
        </row>
        <row r="11762">
          <cell r="B11762">
            <v>3.1437248533469999</v>
          </cell>
          <cell r="D11762">
            <v>0.20776556624499928</v>
          </cell>
        </row>
        <row r="11763">
          <cell r="B11763">
            <v>3.1437248533469999</v>
          </cell>
          <cell r="D11763">
            <v>0.20769856238599929</v>
          </cell>
        </row>
        <row r="11764">
          <cell r="B11764">
            <v>3.1437248533469999</v>
          </cell>
          <cell r="D11764">
            <v>0.20762820833399928</v>
          </cell>
        </row>
        <row r="11765">
          <cell r="B11765">
            <v>3.1437248533469999</v>
          </cell>
          <cell r="D11765">
            <v>0.20755785428199927</v>
          </cell>
        </row>
        <row r="11766">
          <cell r="B11766">
            <v>3.1437248533469999</v>
          </cell>
          <cell r="D11766">
            <v>0.20746404887899927</v>
          </cell>
        </row>
        <row r="11767">
          <cell r="B11767">
            <v>3.1437248533469999</v>
          </cell>
          <cell r="D11767">
            <v>0.20738364424799927</v>
          </cell>
        </row>
        <row r="11768">
          <cell r="B11768">
            <v>3.1437248533469999</v>
          </cell>
          <cell r="D11768">
            <v>0.20729653923099928</v>
          </cell>
        </row>
        <row r="11769">
          <cell r="B11769">
            <v>3.1437248533469999</v>
          </cell>
          <cell r="D11769">
            <v>0.20721948479299929</v>
          </cell>
        </row>
        <row r="11770">
          <cell r="B11770">
            <v>3.1437248533469999</v>
          </cell>
          <cell r="D11770">
            <v>0.20691796742699928</v>
          </cell>
        </row>
        <row r="11771">
          <cell r="B11771">
            <v>3.1437248533469999</v>
          </cell>
          <cell r="D11771">
            <v>0.20683086240999929</v>
          </cell>
        </row>
        <row r="11772">
          <cell r="B11772">
            <v>3.1437248533469999</v>
          </cell>
          <cell r="D11772">
            <v>0.20672700642799929</v>
          </cell>
        </row>
        <row r="11773">
          <cell r="B11773">
            <v>3.1437248533469999</v>
          </cell>
          <cell r="D11773">
            <v>0.2066432516039993</v>
          </cell>
        </row>
        <row r="11774">
          <cell r="B11774">
            <v>3.1437248533469999</v>
          </cell>
          <cell r="D11774">
            <v>0.20654609600799931</v>
          </cell>
        </row>
        <row r="11775">
          <cell r="B11775">
            <v>3.1437248533469999</v>
          </cell>
          <cell r="D11775">
            <v>0.20645229060499931</v>
          </cell>
        </row>
        <row r="11776">
          <cell r="B11776">
            <v>3.1437248533469999</v>
          </cell>
          <cell r="D11776">
            <v>0.20632163307999932</v>
          </cell>
        </row>
        <row r="11777">
          <cell r="B11777">
            <v>3.1437248533469999</v>
          </cell>
          <cell r="D11777">
            <v>0.20625127902799931</v>
          </cell>
        </row>
        <row r="11778">
          <cell r="B11778">
            <v>3.1437248533469999</v>
          </cell>
          <cell r="D11778">
            <v>0.20612732188899929</v>
          </cell>
        </row>
        <row r="11779">
          <cell r="B11779">
            <v>3.1437248533469999</v>
          </cell>
          <cell r="D11779">
            <v>0.20604691725799928</v>
          </cell>
        </row>
        <row r="11780">
          <cell r="B11780">
            <v>3.1437248533469999</v>
          </cell>
          <cell r="D11780">
            <v>0.20596651262699928</v>
          </cell>
        </row>
        <row r="11781">
          <cell r="B11781">
            <v>3.1437248533469999</v>
          </cell>
          <cell r="D11781">
            <v>0.20588945818899929</v>
          </cell>
        </row>
        <row r="11782">
          <cell r="B11782">
            <v>3.1437248533469999</v>
          </cell>
          <cell r="D11782">
            <v>0.20578560220699929</v>
          </cell>
        </row>
        <row r="11783">
          <cell r="B11783">
            <v>3.1437248533469999</v>
          </cell>
          <cell r="D11783">
            <v>0.2056247929449993</v>
          </cell>
        </row>
        <row r="11784">
          <cell r="B11784">
            <v>3.1437248533469999</v>
          </cell>
          <cell r="D11784">
            <v>0.20553768792799931</v>
          </cell>
        </row>
        <row r="11785">
          <cell r="B11785">
            <v>3.1437248533469999</v>
          </cell>
          <cell r="D11785">
            <v>0.2054304817529993</v>
          </cell>
        </row>
        <row r="11786">
          <cell r="B11786">
            <v>3.1437248533469999</v>
          </cell>
          <cell r="D11786">
            <v>0.20534002654299929</v>
          </cell>
        </row>
        <row r="11787">
          <cell r="B11787">
            <v>3.1437248533469999</v>
          </cell>
          <cell r="D11787">
            <v>0.2051892678599993</v>
          </cell>
        </row>
        <row r="11788">
          <cell r="B11788">
            <v>3.1437248533469999</v>
          </cell>
          <cell r="D11788">
            <v>0.2051155636149993</v>
          </cell>
        </row>
        <row r="11789">
          <cell r="B11789">
            <v>3.1437248533469999</v>
          </cell>
          <cell r="D11789">
            <v>0.20502175821199931</v>
          </cell>
        </row>
        <row r="11790">
          <cell r="B11790">
            <v>3.1437248533469999</v>
          </cell>
          <cell r="D11790">
            <v>0.20495475435299931</v>
          </cell>
        </row>
        <row r="11791">
          <cell r="B11791">
            <v>3.1437248533469999</v>
          </cell>
          <cell r="D11791">
            <v>0.20487099952899931</v>
          </cell>
        </row>
        <row r="11792">
          <cell r="B11792">
            <v>3.1437248533469999</v>
          </cell>
          <cell r="D11792">
            <v>0.20468338872299932</v>
          </cell>
        </row>
        <row r="11793">
          <cell r="B11793">
            <v>3.1437248533469999</v>
          </cell>
          <cell r="D11793">
            <v>0.20461303467099931</v>
          </cell>
        </row>
        <row r="11794">
          <cell r="B11794">
            <v>3.1437248533469999</v>
          </cell>
          <cell r="D11794">
            <v>0.20448572733899931</v>
          </cell>
        </row>
        <row r="11795">
          <cell r="B11795">
            <v>3.1437248533469999</v>
          </cell>
          <cell r="D11795">
            <v>0.20439192193599931</v>
          </cell>
        </row>
        <row r="11796">
          <cell r="B11796">
            <v>3.1437248533469999</v>
          </cell>
          <cell r="D11796">
            <v>0.20420766132299931</v>
          </cell>
        </row>
        <row r="11797">
          <cell r="B11797">
            <v>3.1437248533469999</v>
          </cell>
          <cell r="D11797">
            <v>0.20411385591999931</v>
          </cell>
        </row>
        <row r="11798">
          <cell r="B11798">
            <v>3.1437248533469999</v>
          </cell>
          <cell r="D11798">
            <v>0.2040334512889993</v>
          </cell>
        </row>
        <row r="11799">
          <cell r="B11799">
            <v>3.1437248533469999</v>
          </cell>
          <cell r="D11799">
            <v>0.2038759922199993</v>
          </cell>
        </row>
        <row r="11800">
          <cell r="B11800">
            <v>3.1437248533469999</v>
          </cell>
          <cell r="D11800">
            <v>0.20377883662399932</v>
          </cell>
        </row>
        <row r="11801">
          <cell r="B11801">
            <v>3.1437248533469999</v>
          </cell>
          <cell r="D11801">
            <v>0.20369843199299931</v>
          </cell>
        </row>
        <row r="11802">
          <cell r="B11802">
            <v>3.1437248533469999</v>
          </cell>
          <cell r="D11802">
            <v>0.20360127639699932</v>
          </cell>
        </row>
        <row r="11803">
          <cell r="B11803">
            <v>3.1437248533469999</v>
          </cell>
          <cell r="D11803">
            <v>0.20343376674899932</v>
          </cell>
        </row>
        <row r="11804">
          <cell r="B11804">
            <v>3.1437248533469999</v>
          </cell>
          <cell r="D11804">
            <v>0.20330645941699932</v>
          </cell>
        </row>
        <row r="11805">
          <cell r="B11805">
            <v>3.1437248533469999</v>
          </cell>
          <cell r="D11805">
            <v>0.20323945555799933</v>
          </cell>
        </row>
        <row r="11806">
          <cell r="B11806">
            <v>3.1437248533469999</v>
          </cell>
          <cell r="D11806">
            <v>0.20310544783999931</v>
          </cell>
        </row>
        <row r="11807">
          <cell r="B11807">
            <v>3.1437248533469999</v>
          </cell>
          <cell r="D11807">
            <v>0.20301164243699932</v>
          </cell>
        </row>
        <row r="11808">
          <cell r="B11808">
            <v>3.1437248533469999</v>
          </cell>
          <cell r="D11808">
            <v>0.20289438568399931</v>
          </cell>
        </row>
        <row r="11809">
          <cell r="B11809">
            <v>3.1437248533469999</v>
          </cell>
          <cell r="D11809">
            <v>0.20279052970199932</v>
          </cell>
        </row>
        <row r="11810">
          <cell r="B11810">
            <v>3.1437248533469999</v>
          </cell>
          <cell r="D11810">
            <v>0.20272352584299932</v>
          </cell>
        </row>
        <row r="11811">
          <cell r="B11811">
            <v>3.1437248533469999</v>
          </cell>
          <cell r="D11811">
            <v>0.20264647140499933</v>
          </cell>
        </row>
        <row r="11812">
          <cell r="B11812">
            <v>3.1437248533469999</v>
          </cell>
          <cell r="D11812">
            <v>0.20251581387999934</v>
          </cell>
        </row>
        <row r="11813">
          <cell r="B11813">
            <v>3.1437248533469999</v>
          </cell>
          <cell r="D11813">
            <v>0.20242200847699934</v>
          </cell>
        </row>
        <row r="11814">
          <cell r="B11814">
            <v>3.1437248533469999</v>
          </cell>
          <cell r="D11814">
            <v>0.20226789960099933</v>
          </cell>
        </row>
        <row r="11815">
          <cell r="B11815">
            <v>3.1437248533469999</v>
          </cell>
          <cell r="D11815">
            <v>0.20215064284799933</v>
          </cell>
        </row>
        <row r="11816">
          <cell r="B11816">
            <v>3.1437248533469999</v>
          </cell>
          <cell r="D11816">
            <v>0.20205348725199934</v>
          </cell>
        </row>
        <row r="11817">
          <cell r="B11817">
            <v>3.1437248533469999</v>
          </cell>
          <cell r="D11817">
            <v>0.20198313319999933</v>
          </cell>
        </row>
        <row r="11818">
          <cell r="B11818">
            <v>3.1437248533469999</v>
          </cell>
          <cell r="D11818">
            <v>0.20190607876199934</v>
          </cell>
        </row>
        <row r="11819">
          <cell r="B11819">
            <v>3.1437248533469999</v>
          </cell>
          <cell r="D11819">
            <v>0.20178547181599935</v>
          </cell>
        </row>
        <row r="11820">
          <cell r="B11820">
            <v>3.1437248533469999</v>
          </cell>
          <cell r="D11820">
            <v>0.20170506718499934</v>
          </cell>
        </row>
        <row r="11821">
          <cell r="B11821">
            <v>3.1437248533469999</v>
          </cell>
          <cell r="D11821">
            <v>0.20162801274699935</v>
          </cell>
        </row>
        <row r="11822">
          <cell r="B11822">
            <v>3.1437248533469999</v>
          </cell>
          <cell r="D11822">
            <v>0.20151410618599935</v>
          </cell>
        </row>
        <row r="11823">
          <cell r="B11823">
            <v>3.1437248533469999</v>
          </cell>
          <cell r="D11823">
            <v>0.20143035136199935</v>
          </cell>
        </row>
        <row r="11824">
          <cell r="B11824">
            <v>3.1437248533469999</v>
          </cell>
          <cell r="D11824">
            <v>0.20136334750299936</v>
          </cell>
        </row>
        <row r="11825">
          <cell r="B11825">
            <v>3.1437248533469999</v>
          </cell>
          <cell r="D11825">
            <v>0.20126954209999937</v>
          </cell>
        </row>
        <row r="11826">
          <cell r="B11826">
            <v>3.1437248533469999</v>
          </cell>
          <cell r="D11826">
            <v>0.20117908688999936</v>
          </cell>
        </row>
        <row r="11827">
          <cell r="B11827">
            <v>3.1437248533469999</v>
          </cell>
          <cell r="D11827">
            <v>0.20102497801399935</v>
          </cell>
        </row>
        <row r="11828">
          <cell r="B11828">
            <v>3.1437248533469999</v>
          </cell>
          <cell r="D11828">
            <v>0.20094457338299934</v>
          </cell>
        </row>
        <row r="11829">
          <cell r="B11829">
            <v>3.1437248533469999</v>
          </cell>
          <cell r="D11829">
            <v>0.20086081855899934</v>
          </cell>
        </row>
        <row r="11830">
          <cell r="B11830">
            <v>3.1437248533469999</v>
          </cell>
          <cell r="D11830">
            <v>0.20074356180599934</v>
          </cell>
        </row>
        <row r="11831">
          <cell r="B11831">
            <v>3.1437248533469999</v>
          </cell>
          <cell r="D11831">
            <v>0.20065980698199934</v>
          </cell>
        </row>
        <row r="11832">
          <cell r="B11832">
            <v>3.1437248533469999</v>
          </cell>
          <cell r="D11832">
            <v>0.20053920003599934</v>
          </cell>
        </row>
        <row r="11833">
          <cell r="B11833">
            <v>3.1437248533469999</v>
          </cell>
          <cell r="D11833">
            <v>0.20045544521199934</v>
          </cell>
        </row>
        <row r="11834">
          <cell r="B11834">
            <v>3.1437248533469999</v>
          </cell>
          <cell r="D11834">
            <v>0.20037169038799935</v>
          </cell>
        </row>
        <row r="11835">
          <cell r="B11835">
            <v>3.1437248533469999</v>
          </cell>
          <cell r="D11835">
            <v>0.20027788498499935</v>
          </cell>
        </row>
        <row r="11836">
          <cell r="B11836">
            <v>3.1437248533469999</v>
          </cell>
          <cell r="D11836">
            <v>0.20021088112599936</v>
          </cell>
        </row>
        <row r="11837">
          <cell r="B11837">
            <v>3.1437248533469999</v>
          </cell>
          <cell r="D11837">
            <v>0.20013382668799937</v>
          </cell>
        </row>
        <row r="11838">
          <cell r="B11838">
            <v>3.1437248533469999</v>
          </cell>
          <cell r="D11838">
            <v>0.20002997070599937</v>
          </cell>
        </row>
        <row r="11839">
          <cell r="B11839">
            <v>3.1437248533469999</v>
          </cell>
          <cell r="D11839">
            <v>0.19992611472399938</v>
          </cell>
        </row>
        <row r="11840">
          <cell r="B11840">
            <v>3.1437248533469999</v>
          </cell>
          <cell r="D11840">
            <v>0.19980550777799938</v>
          </cell>
        </row>
        <row r="11841">
          <cell r="B11841">
            <v>3.1437248533469999</v>
          </cell>
          <cell r="D11841">
            <v>0.19972845333999939</v>
          </cell>
        </row>
        <row r="11842">
          <cell r="B11842">
            <v>3.1437248533469999</v>
          </cell>
          <cell r="D11842">
            <v>0.1995240915699994</v>
          </cell>
        </row>
        <row r="11843">
          <cell r="B11843">
            <v>3.1437248533469999</v>
          </cell>
          <cell r="D11843">
            <v>0.1994570877109994</v>
          </cell>
        </row>
        <row r="11844">
          <cell r="B11844">
            <v>3.1437248533469999</v>
          </cell>
          <cell r="D11844">
            <v>0.1993833834659994</v>
          </cell>
        </row>
        <row r="11845">
          <cell r="B11845">
            <v>3.1437248533469999</v>
          </cell>
          <cell r="D11845">
            <v>0.1992929282559994</v>
          </cell>
        </row>
        <row r="11846">
          <cell r="B11846">
            <v>3.1437248533469999</v>
          </cell>
          <cell r="D11846">
            <v>0.19911871822199939</v>
          </cell>
        </row>
        <row r="11847">
          <cell r="B11847">
            <v>3.1437248533469999</v>
          </cell>
          <cell r="D11847">
            <v>0.19901821243299939</v>
          </cell>
        </row>
        <row r="11848">
          <cell r="B11848">
            <v>3.1437248533469999</v>
          </cell>
          <cell r="D11848">
            <v>0.19894785838099938</v>
          </cell>
        </row>
        <row r="11849">
          <cell r="B11849">
            <v>3.1437248533469999</v>
          </cell>
          <cell r="D11849">
            <v>0.19885740317099937</v>
          </cell>
        </row>
        <row r="11850">
          <cell r="B11850">
            <v>3.1437248533469999</v>
          </cell>
          <cell r="D11850">
            <v>0.19875689738199936</v>
          </cell>
        </row>
        <row r="11851">
          <cell r="B11851">
            <v>3.1437248533469999</v>
          </cell>
          <cell r="D11851">
            <v>0.19867984294399937</v>
          </cell>
        </row>
        <row r="11852">
          <cell r="B11852">
            <v>3.1437248533469999</v>
          </cell>
          <cell r="D11852">
            <v>0.19860613869899937</v>
          </cell>
        </row>
        <row r="11853">
          <cell r="B11853">
            <v>3.1437248533469999</v>
          </cell>
          <cell r="D11853">
            <v>0.19851568348899937</v>
          </cell>
        </row>
        <row r="11854">
          <cell r="B11854">
            <v>3.1437248533469999</v>
          </cell>
          <cell r="D11854">
            <v>0.19840512712099936</v>
          </cell>
        </row>
        <row r="11855">
          <cell r="B11855">
            <v>3.1437248533469999</v>
          </cell>
          <cell r="D11855">
            <v>0.19832472248999936</v>
          </cell>
        </row>
        <row r="11856">
          <cell r="B11856">
            <v>3.1437248533469999</v>
          </cell>
          <cell r="D11856">
            <v>0.19823426727999935</v>
          </cell>
        </row>
        <row r="11857">
          <cell r="B11857">
            <v>3.1437248533469999</v>
          </cell>
          <cell r="D11857">
            <v>0.19798970319399936</v>
          </cell>
        </row>
        <row r="11858">
          <cell r="B11858">
            <v>3.1437248533469999</v>
          </cell>
          <cell r="D11858">
            <v>0.19779539200299937</v>
          </cell>
        </row>
        <row r="11859">
          <cell r="B11859">
            <v>3.1437248533469999</v>
          </cell>
          <cell r="D11859">
            <v>0.19772503795099935</v>
          </cell>
        </row>
        <row r="11860">
          <cell r="B11860">
            <v>3.1437248533469999</v>
          </cell>
          <cell r="D11860">
            <v>0.19759773061899935</v>
          </cell>
        </row>
        <row r="11861">
          <cell r="B11861">
            <v>3.1411153475089999</v>
          </cell>
          <cell r="D11861">
            <v>0.19744362174299934</v>
          </cell>
        </row>
        <row r="11862">
          <cell r="B11862">
            <v>3.1381589131490002</v>
          </cell>
          <cell r="D11862">
            <v>0.19736991749799934</v>
          </cell>
        </row>
        <row r="11863">
          <cell r="B11863">
            <v>3.1381589131490002</v>
          </cell>
          <cell r="D11863">
            <v>0.19728951286699933</v>
          </cell>
        </row>
        <row r="11864">
          <cell r="B11864">
            <v>3.1381589131490002</v>
          </cell>
          <cell r="D11864">
            <v>0.19718900707799933</v>
          </cell>
        </row>
        <row r="11865">
          <cell r="B11865">
            <v>3.1381589131490002</v>
          </cell>
          <cell r="D11865">
            <v>0.19707845070999933</v>
          </cell>
        </row>
        <row r="11866">
          <cell r="B11866">
            <v>3.1381589131490002</v>
          </cell>
          <cell r="D11866">
            <v>0.19698129511399934</v>
          </cell>
        </row>
        <row r="11867">
          <cell r="B11867">
            <v>3.1381589131490002</v>
          </cell>
          <cell r="D11867">
            <v>0.19683053643099935</v>
          </cell>
        </row>
        <row r="11868">
          <cell r="B11868">
            <v>3.1381589131490002</v>
          </cell>
          <cell r="D11868">
            <v>0.19670657929199933</v>
          </cell>
        </row>
        <row r="11869">
          <cell r="B11869">
            <v>3.1381589131490002</v>
          </cell>
          <cell r="D11869">
            <v>0.19650556771499933</v>
          </cell>
        </row>
        <row r="11870">
          <cell r="B11870">
            <v>3.1140679116790002</v>
          </cell>
          <cell r="D11870">
            <v>0.19623755227899933</v>
          </cell>
        </row>
        <row r="11871">
          <cell r="B11871">
            <v>3.1140679116790002</v>
          </cell>
          <cell r="D11871">
            <v>0.19611359513999932</v>
          </cell>
        </row>
        <row r="11872">
          <cell r="B11872">
            <v>3.1066663508849999</v>
          </cell>
          <cell r="D11872">
            <v>0.19602313992999931</v>
          </cell>
        </row>
        <row r="11873">
          <cell r="B11873">
            <v>3.1066663508849999</v>
          </cell>
          <cell r="D11873">
            <v>0.19592598433399933</v>
          </cell>
        </row>
        <row r="11874">
          <cell r="B11874">
            <v>3.1066663508849999</v>
          </cell>
          <cell r="D11874">
            <v>0.19577857584399933</v>
          </cell>
        </row>
        <row r="11875">
          <cell r="B11875">
            <v>3.1066663508849999</v>
          </cell>
          <cell r="D11875">
            <v>0.19569482101999933</v>
          </cell>
        </row>
        <row r="11876">
          <cell r="B11876">
            <v>3.1066663508849999</v>
          </cell>
          <cell r="D11876">
            <v>0.19562781716099933</v>
          </cell>
        </row>
        <row r="11877">
          <cell r="B11877">
            <v>3.1066663508849999</v>
          </cell>
          <cell r="D11877">
            <v>0.19552396117899934</v>
          </cell>
        </row>
        <row r="11878">
          <cell r="B11878">
            <v>3.1066663508849999</v>
          </cell>
          <cell r="D11878">
            <v>0.19545025693399934</v>
          </cell>
        </row>
        <row r="11879">
          <cell r="B11879">
            <v>3.1066663508849999</v>
          </cell>
          <cell r="D11879">
            <v>0.19535310133799935</v>
          </cell>
        </row>
        <row r="11880">
          <cell r="B11880">
            <v>3.1066663508849999</v>
          </cell>
          <cell r="D11880">
            <v>0.19525259554899935</v>
          </cell>
        </row>
        <row r="11881">
          <cell r="B11881">
            <v>3.1066663508849999</v>
          </cell>
          <cell r="D11881">
            <v>0.19516884072499935</v>
          </cell>
        </row>
        <row r="11882">
          <cell r="B11882">
            <v>3.1066663508849999</v>
          </cell>
          <cell r="D11882">
            <v>0.19506498474299935</v>
          </cell>
        </row>
        <row r="11883">
          <cell r="B11883">
            <v>3.1066661413880001</v>
          </cell>
          <cell r="D11883">
            <v>0.19496782914699937</v>
          </cell>
        </row>
        <row r="11884">
          <cell r="B11884">
            <v>3.1066661413880001</v>
          </cell>
          <cell r="D11884">
            <v>0.19489412490199937</v>
          </cell>
        </row>
        <row r="11885">
          <cell r="B11885">
            <v>3.1066661413880001</v>
          </cell>
          <cell r="D11885">
            <v>0.19481372027099936</v>
          </cell>
        </row>
        <row r="11886">
          <cell r="B11886">
            <v>3.1066661413880001</v>
          </cell>
          <cell r="D11886">
            <v>0.19473666583299937</v>
          </cell>
        </row>
        <row r="11887">
          <cell r="B11887">
            <v>3.1066661413880001</v>
          </cell>
          <cell r="D11887">
            <v>0.19466966197399937</v>
          </cell>
        </row>
        <row r="11888">
          <cell r="B11888">
            <v>3.1066661413880001</v>
          </cell>
          <cell r="D11888">
            <v>0.19458925734299937</v>
          </cell>
        </row>
        <row r="11889">
          <cell r="B11889">
            <v>3.1066661413880001</v>
          </cell>
          <cell r="D11889">
            <v>0.19447535078199937</v>
          </cell>
        </row>
        <row r="11890">
          <cell r="B11890">
            <v>3.1066661413880001</v>
          </cell>
          <cell r="D11890">
            <v>0.19438824576499938</v>
          </cell>
        </row>
        <row r="11891">
          <cell r="B11891">
            <v>3.1066661413880001</v>
          </cell>
          <cell r="D11891">
            <v>0.19424083727499938</v>
          </cell>
        </row>
        <row r="11892">
          <cell r="B11892">
            <v>3.1066661413880001</v>
          </cell>
          <cell r="D11892">
            <v>0.19411017974999939</v>
          </cell>
        </row>
        <row r="11893">
          <cell r="B11893">
            <v>3.1066661413880001</v>
          </cell>
          <cell r="D11893">
            <v>0.19402977511899938</v>
          </cell>
        </row>
        <row r="11894">
          <cell r="B11894">
            <v>3.1066661413880001</v>
          </cell>
          <cell r="D11894">
            <v>0.19396277125999939</v>
          </cell>
        </row>
        <row r="11895">
          <cell r="B11895">
            <v>3.1066661413880001</v>
          </cell>
          <cell r="D11895">
            <v>0.19385891527799939</v>
          </cell>
        </row>
        <row r="11896">
          <cell r="B11896">
            <v>3.1066661413880001</v>
          </cell>
          <cell r="D11896">
            <v>0.19377851064699939</v>
          </cell>
        </row>
        <row r="11897">
          <cell r="B11897">
            <v>3.1066661413880001</v>
          </cell>
          <cell r="D11897">
            <v>0.19365455350799937</v>
          </cell>
        </row>
        <row r="11898">
          <cell r="B11898">
            <v>3.1066661413880001</v>
          </cell>
          <cell r="D11898">
            <v>0.19351719559699937</v>
          </cell>
        </row>
        <row r="11899">
          <cell r="B11899">
            <v>3.1066661413880001</v>
          </cell>
          <cell r="D11899">
            <v>0.19344014115899938</v>
          </cell>
        </row>
        <row r="11900">
          <cell r="B11900">
            <v>3.1066661413880001</v>
          </cell>
          <cell r="D11900">
            <v>0.19336978710699937</v>
          </cell>
        </row>
        <row r="11901">
          <cell r="B11901">
            <v>3.1066661413880001</v>
          </cell>
          <cell r="D11901">
            <v>0.19329273266899938</v>
          </cell>
        </row>
        <row r="11902">
          <cell r="B11902">
            <v>3.1066661413880001</v>
          </cell>
          <cell r="D11902">
            <v>0.19321232803799937</v>
          </cell>
        </row>
        <row r="11903">
          <cell r="B11903">
            <v>3.1066661413880001</v>
          </cell>
          <cell r="D11903">
            <v>0.19299791568899938</v>
          </cell>
        </row>
        <row r="11904">
          <cell r="B11904">
            <v>3.1066661413880001</v>
          </cell>
          <cell r="D11904">
            <v>0.19293091182999939</v>
          </cell>
        </row>
        <row r="11905">
          <cell r="B11905">
            <v>3.1066661413880001</v>
          </cell>
          <cell r="D11905">
            <v>0.19273660063899939</v>
          </cell>
        </row>
        <row r="11906">
          <cell r="B11906">
            <v>3.1066661413880001</v>
          </cell>
          <cell r="D11906">
            <v>0.19256909099099939</v>
          </cell>
        </row>
        <row r="11907">
          <cell r="B11907">
            <v>3.1066661413880001</v>
          </cell>
          <cell r="D11907">
            <v>0.19248868635999938</v>
          </cell>
        </row>
        <row r="11908">
          <cell r="B11908">
            <v>3.1066661413880001</v>
          </cell>
          <cell r="D11908">
            <v>0.19235467864199937</v>
          </cell>
        </row>
        <row r="11909">
          <cell r="B11909">
            <v>3.1066661413880001</v>
          </cell>
          <cell r="D11909">
            <v>0.19224077208099938</v>
          </cell>
        </row>
        <row r="11910">
          <cell r="B11910">
            <v>3.1066661413880001</v>
          </cell>
          <cell r="D11910">
            <v>0.19215031687099937</v>
          </cell>
        </row>
        <row r="11911">
          <cell r="B11911">
            <v>3.1066661413880001</v>
          </cell>
          <cell r="D11911">
            <v>0.19208331301199938</v>
          </cell>
        </row>
        <row r="11912">
          <cell r="B11912">
            <v>3.1066661413880001</v>
          </cell>
          <cell r="D11912">
            <v>0.19194930529399937</v>
          </cell>
        </row>
        <row r="11913">
          <cell r="B11913">
            <v>3.1066661413880001</v>
          </cell>
          <cell r="D11913">
            <v>0.19174829371699936</v>
          </cell>
        </row>
        <row r="11914">
          <cell r="B11914">
            <v>3.1066661413880001</v>
          </cell>
          <cell r="D11914">
            <v>0.19161428599899935</v>
          </cell>
        </row>
        <row r="11915">
          <cell r="B11915">
            <v>3.1066661413880001</v>
          </cell>
          <cell r="D11915">
            <v>0.19150707982399934</v>
          </cell>
        </row>
        <row r="11916">
          <cell r="B11916">
            <v>3.1066661413880001</v>
          </cell>
          <cell r="D11916">
            <v>0.19141327442099934</v>
          </cell>
        </row>
        <row r="11917">
          <cell r="B11917">
            <v>3.1066661413880001</v>
          </cell>
          <cell r="D11917">
            <v>0.19128596708899934</v>
          </cell>
        </row>
        <row r="11918">
          <cell r="B11918">
            <v>3.1066661413880001</v>
          </cell>
          <cell r="D11918">
            <v>0.19119551187899933</v>
          </cell>
        </row>
        <row r="11919">
          <cell r="B11919">
            <v>3.1066661413880001</v>
          </cell>
          <cell r="D11919">
            <v>0.19111175705499933</v>
          </cell>
        </row>
        <row r="11920">
          <cell r="B11920">
            <v>3.1066661413880001</v>
          </cell>
          <cell r="D11920">
            <v>0.19092414624899934</v>
          </cell>
        </row>
        <row r="11921">
          <cell r="B11921">
            <v>3.1066661413880001</v>
          </cell>
          <cell r="D11921">
            <v>0.19085044200399934</v>
          </cell>
        </row>
        <row r="11922">
          <cell r="B11922">
            <v>3.1066661413880001</v>
          </cell>
          <cell r="D11922">
            <v>0.19073318525099933</v>
          </cell>
        </row>
        <row r="11923">
          <cell r="B11923">
            <v>3.1066661413880001</v>
          </cell>
          <cell r="D11923">
            <v>0.19064273004099933</v>
          </cell>
        </row>
        <row r="11924">
          <cell r="B11924">
            <v>3.1066661413880001</v>
          </cell>
          <cell r="D11924">
            <v>0.19050202193699933</v>
          </cell>
        </row>
        <row r="11925">
          <cell r="B11925">
            <v>3.1066661413880001</v>
          </cell>
          <cell r="D11925">
            <v>0.19040486634099935</v>
          </cell>
        </row>
        <row r="11926">
          <cell r="B11926">
            <v>3.1066661413880001</v>
          </cell>
          <cell r="D11926">
            <v>0.19026415823699935</v>
          </cell>
        </row>
        <row r="11927">
          <cell r="B11927">
            <v>3.1066661413880001</v>
          </cell>
          <cell r="D11927">
            <v>0.19014355129099936</v>
          </cell>
        </row>
        <row r="11928">
          <cell r="B11928">
            <v>3.1066661413880001</v>
          </cell>
          <cell r="D11928">
            <v>0.18997939183599935</v>
          </cell>
        </row>
        <row r="11929">
          <cell r="B11929">
            <v>3.1066661413880001</v>
          </cell>
          <cell r="D11929">
            <v>0.18986213508299934</v>
          </cell>
        </row>
        <row r="11930">
          <cell r="B11930">
            <v>3.1066661413880001</v>
          </cell>
          <cell r="D11930">
            <v>0.18974822852199935</v>
          </cell>
        </row>
        <row r="11931">
          <cell r="B11931">
            <v>3.1066661413880001</v>
          </cell>
          <cell r="D11931">
            <v>0.18965107292599936</v>
          </cell>
        </row>
        <row r="11932">
          <cell r="B11932">
            <v>3.1066661413880001</v>
          </cell>
          <cell r="D11932">
            <v>0.18955726752299937</v>
          </cell>
        </row>
        <row r="11933">
          <cell r="B11933">
            <v>3.1066661413880001</v>
          </cell>
          <cell r="D11933">
            <v>0.18944001076999936</v>
          </cell>
        </row>
        <row r="11934">
          <cell r="B11934">
            <v>3.1066661413880001</v>
          </cell>
          <cell r="D11934">
            <v>0.18924569957899937</v>
          </cell>
        </row>
        <row r="11935">
          <cell r="B11935">
            <v>3.1066661413880001</v>
          </cell>
          <cell r="D11935">
            <v>0.18916864514099938</v>
          </cell>
        </row>
        <row r="11936">
          <cell r="B11936">
            <v>3.1066661413880001</v>
          </cell>
          <cell r="D11936">
            <v>0.18888052854699938</v>
          </cell>
        </row>
        <row r="11937">
          <cell r="B11937">
            <v>3.1066661413880001</v>
          </cell>
          <cell r="D11937">
            <v>0.18879677372299938</v>
          </cell>
        </row>
        <row r="11938">
          <cell r="B11938">
            <v>3.1066661413880001</v>
          </cell>
          <cell r="D11938">
            <v>0.18870296831999939</v>
          </cell>
        </row>
        <row r="11939">
          <cell r="B11939">
            <v>3.1066661413880001</v>
          </cell>
          <cell r="D11939">
            <v>0.18855891002299938</v>
          </cell>
        </row>
        <row r="11940">
          <cell r="B11940">
            <v>3.1066661413880001</v>
          </cell>
          <cell r="D11940">
            <v>0.18848855597099937</v>
          </cell>
        </row>
        <row r="11941">
          <cell r="B11941">
            <v>3.1066661413880001</v>
          </cell>
          <cell r="D11941">
            <v>0.18838805018199936</v>
          </cell>
        </row>
        <row r="11942">
          <cell r="B11942">
            <v>3.1066661413880001</v>
          </cell>
          <cell r="D11942">
            <v>0.18829089458599937</v>
          </cell>
        </row>
        <row r="11943">
          <cell r="B11943">
            <v>3.1066661413880001</v>
          </cell>
          <cell r="D11943">
            <v>0.18821719034099937</v>
          </cell>
        </row>
        <row r="11944">
          <cell r="B11944">
            <v>3.1066661413880001</v>
          </cell>
          <cell r="D11944">
            <v>0.18814013590299938</v>
          </cell>
        </row>
        <row r="11945">
          <cell r="B11945">
            <v>3.1066661413880001</v>
          </cell>
          <cell r="D11945">
            <v>0.18806978185099937</v>
          </cell>
        </row>
        <row r="11946">
          <cell r="B11946">
            <v>3.1066661413880001</v>
          </cell>
          <cell r="D11946">
            <v>0.18798602702699937</v>
          </cell>
        </row>
        <row r="11947">
          <cell r="B11947">
            <v>3.1066661413880001</v>
          </cell>
          <cell r="D11947">
            <v>0.18786206988799936</v>
          </cell>
        </row>
        <row r="11948">
          <cell r="B11948">
            <v>3.1066661413880001</v>
          </cell>
          <cell r="D11948">
            <v>0.18778166525699935</v>
          </cell>
        </row>
        <row r="11949">
          <cell r="B11949">
            <v>3.1066661413880001</v>
          </cell>
          <cell r="D11949">
            <v>0.18769791043299935</v>
          </cell>
        </row>
        <row r="11950">
          <cell r="B11950">
            <v>3.1066661413880001</v>
          </cell>
          <cell r="D11950">
            <v>0.18761750580199935</v>
          </cell>
        </row>
        <row r="11951">
          <cell r="B11951">
            <v>3.1066661413880001</v>
          </cell>
          <cell r="D11951">
            <v>0.18747679769799935</v>
          </cell>
        </row>
        <row r="11952">
          <cell r="B11952">
            <v>3.1066661413880001</v>
          </cell>
          <cell r="D11952">
            <v>0.18740979383899936</v>
          </cell>
        </row>
        <row r="11953">
          <cell r="B11953">
            <v>3.1066661413880001</v>
          </cell>
          <cell r="D11953">
            <v>0.18733943978699935</v>
          </cell>
        </row>
        <row r="11954">
          <cell r="B11954">
            <v>3.1066661413880001</v>
          </cell>
          <cell r="D11954">
            <v>0.18721548264799934</v>
          </cell>
        </row>
        <row r="11955">
          <cell r="B11955">
            <v>3.1066661413880001</v>
          </cell>
          <cell r="D11955">
            <v>0.18714512859599933</v>
          </cell>
        </row>
        <row r="11956">
          <cell r="B11956">
            <v>3.1066661413880001</v>
          </cell>
          <cell r="D11956">
            <v>0.18703457222799932</v>
          </cell>
        </row>
        <row r="11957">
          <cell r="B11957">
            <v>3.1066661413880001</v>
          </cell>
          <cell r="D11957">
            <v>0.18695416759699932</v>
          </cell>
        </row>
        <row r="11958">
          <cell r="B11958">
            <v>3.1066661413880001</v>
          </cell>
          <cell r="D11958">
            <v>0.18688046335199932</v>
          </cell>
        </row>
        <row r="11959">
          <cell r="B11959">
            <v>3.1066661413880001</v>
          </cell>
          <cell r="D11959">
            <v>0.18674310544099931</v>
          </cell>
        </row>
        <row r="11960">
          <cell r="B11960">
            <v>3.1066661413880001</v>
          </cell>
          <cell r="D11960">
            <v>0.18663254907299931</v>
          </cell>
        </row>
        <row r="11961">
          <cell r="B11961">
            <v>3.1066661413880001</v>
          </cell>
          <cell r="D11961">
            <v>0.18654544405599932</v>
          </cell>
        </row>
        <row r="11962">
          <cell r="B11962">
            <v>3.1066661413880001</v>
          </cell>
          <cell r="D11962">
            <v>0.18647509000399931</v>
          </cell>
        </row>
        <row r="11963">
          <cell r="B11963">
            <v>3.1066661413880001</v>
          </cell>
          <cell r="D11963">
            <v>0.1863846347939993</v>
          </cell>
        </row>
        <row r="11964">
          <cell r="B11964">
            <v>3.1066661413880001</v>
          </cell>
          <cell r="D11964">
            <v>0.18631428074199929</v>
          </cell>
        </row>
        <row r="11965">
          <cell r="B11965">
            <v>3.1066661413880001</v>
          </cell>
          <cell r="D11965">
            <v>0.1861936737959993</v>
          </cell>
        </row>
        <row r="11966">
          <cell r="B11966">
            <v>3.1066661413880001</v>
          </cell>
          <cell r="D11966">
            <v>0.18612331974399929</v>
          </cell>
        </row>
        <row r="11967">
          <cell r="B11967">
            <v>3.1066661413880001</v>
          </cell>
          <cell r="D11967">
            <v>0.1860362147269993</v>
          </cell>
        </row>
        <row r="11968">
          <cell r="B11968">
            <v>3.1066661413880001</v>
          </cell>
          <cell r="D11968">
            <v>0.1859424093239993</v>
          </cell>
        </row>
        <row r="11969">
          <cell r="B11969">
            <v>3.1066661413880001</v>
          </cell>
          <cell r="D11969">
            <v>0.1858050514129993</v>
          </cell>
        </row>
        <row r="11970">
          <cell r="B11970">
            <v>3.1066661413880001</v>
          </cell>
          <cell r="D11970">
            <v>0.1857112460099993</v>
          </cell>
        </row>
        <row r="11971">
          <cell r="B11971">
            <v>3.1066661413880001</v>
          </cell>
          <cell r="D11971">
            <v>0.18551693481899931</v>
          </cell>
        </row>
        <row r="11972">
          <cell r="B11972">
            <v>3.1066661413880001</v>
          </cell>
          <cell r="D11972">
            <v>0.18541307883699931</v>
          </cell>
        </row>
        <row r="11973">
          <cell r="B11973">
            <v>3.1066661413880001</v>
          </cell>
          <cell r="D11973">
            <v>0.18521876764599932</v>
          </cell>
        </row>
        <row r="11974">
          <cell r="B11974">
            <v>3.1066661413880001</v>
          </cell>
          <cell r="D11974">
            <v>0.1850847599279993</v>
          </cell>
        </row>
        <row r="11975">
          <cell r="B11975">
            <v>3.1066661413880001</v>
          </cell>
          <cell r="D11975">
            <v>0.18501440587599929</v>
          </cell>
        </row>
        <row r="11976">
          <cell r="B11976">
            <v>3.1066661413880001</v>
          </cell>
          <cell r="D11976">
            <v>0.18494405182399928</v>
          </cell>
        </row>
        <row r="11977">
          <cell r="B11977">
            <v>3.1066661413880001</v>
          </cell>
          <cell r="D11977">
            <v>0.18487034757899928</v>
          </cell>
        </row>
        <row r="11978">
          <cell r="B11978">
            <v>3.1066661413880001</v>
          </cell>
          <cell r="D11978">
            <v>0.18468943715899927</v>
          </cell>
        </row>
        <row r="11979">
          <cell r="B11979">
            <v>3.1066661413880001</v>
          </cell>
          <cell r="D11979">
            <v>0.18461908310699926</v>
          </cell>
        </row>
        <row r="11980">
          <cell r="B11980">
            <v>3.1066661413880001</v>
          </cell>
          <cell r="D11980">
            <v>0.18454872905499925</v>
          </cell>
        </row>
        <row r="11981">
          <cell r="B11981">
            <v>3.1066661413880001</v>
          </cell>
          <cell r="D11981">
            <v>0.18447167461699926</v>
          </cell>
        </row>
        <row r="11982">
          <cell r="B11982">
            <v>3.1066661413880001</v>
          </cell>
          <cell r="D11982">
            <v>0.18439462017899927</v>
          </cell>
        </row>
        <row r="11983">
          <cell r="B11983">
            <v>3.1066661413880001</v>
          </cell>
          <cell r="D11983">
            <v>0.18431086535499927</v>
          </cell>
        </row>
        <row r="11984">
          <cell r="B11984">
            <v>3.1066661413880001</v>
          </cell>
          <cell r="D11984">
            <v>0.18406630126899928</v>
          </cell>
        </row>
        <row r="11985">
          <cell r="B11985">
            <v>3.1066661413880001</v>
          </cell>
          <cell r="D11985">
            <v>0.1837949356399993</v>
          </cell>
        </row>
        <row r="11986">
          <cell r="B11986">
            <v>3.1066661413880001</v>
          </cell>
          <cell r="D11986">
            <v>0.18368772946499928</v>
          </cell>
        </row>
        <row r="11987">
          <cell r="B11987">
            <v>3.1066661413880001</v>
          </cell>
          <cell r="D11987">
            <v>0.18361067502699929</v>
          </cell>
        </row>
        <row r="11988">
          <cell r="B11988">
            <v>3.1066661413880001</v>
          </cell>
          <cell r="D11988">
            <v>0.18351016923799929</v>
          </cell>
        </row>
        <row r="11989">
          <cell r="B11989">
            <v>3.1066661413880001</v>
          </cell>
          <cell r="D11989">
            <v>0.1834431653789993</v>
          </cell>
        </row>
        <row r="11990">
          <cell r="B11990">
            <v>3.1066661413880001</v>
          </cell>
          <cell r="D11990">
            <v>0.1833493599759993</v>
          </cell>
        </row>
        <row r="11991">
          <cell r="B11991">
            <v>3.1066661413880001</v>
          </cell>
          <cell r="D11991">
            <v>0.1832756557309993</v>
          </cell>
        </row>
        <row r="11992">
          <cell r="B11992">
            <v>3.1066661413880001</v>
          </cell>
          <cell r="D11992">
            <v>0.1831919009069993</v>
          </cell>
        </row>
        <row r="11993">
          <cell r="B11993">
            <v>3.1066661413880001</v>
          </cell>
          <cell r="D11993">
            <v>0.1830545429959993</v>
          </cell>
        </row>
        <row r="11994">
          <cell r="B11994">
            <v>3.1066661413880001</v>
          </cell>
          <cell r="D11994">
            <v>0.18297413836499929</v>
          </cell>
        </row>
        <row r="11995">
          <cell r="B11995">
            <v>3.1066661413880001</v>
          </cell>
          <cell r="D11995">
            <v>0.18280662871699929</v>
          </cell>
        </row>
        <row r="11996">
          <cell r="B11996">
            <v>3.1066661413880001</v>
          </cell>
          <cell r="D11996">
            <v>0.18272622408599928</v>
          </cell>
        </row>
        <row r="11997">
          <cell r="B11997">
            <v>3.1066661413880001</v>
          </cell>
          <cell r="D11997">
            <v>0.18263241868299929</v>
          </cell>
        </row>
        <row r="11998">
          <cell r="B11998">
            <v>3.1066661413880001</v>
          </cell>
          <cell r="D11998">
            <v>0.1825453136659993</v>
          </cell>
        </row>
        <row r="11999">
          <cell r="B11999">
            <v>3.1066661413880001</v>
          </cell>
          <cell r="D11999">
            <v>0.1823409518959993</v>
          </cell>
        </row>
        <row r="12000">
          <cell r="B12000">
            <v>3.1066661413880001</v>
          </cell>
          <cell r="D12000">
            <v>0.18224379629999932</v>
          </cell>
        </row>
        <row r="12001">
          <cell r="B12001">
            <v>3.1066661413880001</v>
          </cell>
          <cell r="D12001">
            <v>0.18216674186199933</v>
          </cell>
        </row>
        <row r="12002">
          <cell r="B12002">
            <v>3.1066661413880001</v>
          </cell>
          <cell r="D12002">
            <v>0.18207293645899933</v>
          </cell>
        </row>
        <row r="12003">
          <cell r="B12003">
            <v>3.1066661413880001</v>
          </cell>
          <cell r="D12003">
            <v>0.18194897931999932</v>
          </cell>
        </row>
        <row r="12004">
          <cell r="B12004">
            <v>3.1066661413880001</v>
          </cell>
          <cell r="D12004">
            <v>0.18185852410999931</v>
          </cell>
        </row>
        <row r="12005">
          <cell r="B12005">
            <v>3.1066661413880001</v>
          </cell>
          <cell r="D12005">
            <v>0.1817781194789993</v>
          </cell>
        </row>
        <row r="12006">
          <cell r="B12006">
            <v>3.1066661413880001</v>
          </cell>
          <cell r="D12006">
            <v>0.18169771484799929</v>
          </cell>
        </row>
        <row r="12007">
          <cell r="B12007">
            <v>3.1066661413880001</v>
          </cell>
          <cell r="D12007">
            <v>0.1816206604099993</v>
          </cell>
        </row>
        <row r="12008">
          <cell r="B12008">
            <v>3.1066661413880001</v>
          </cell>
          <cell r="D12008">
            <v>0.18153355539299931</v>
          </cell>
        </row>
        <row r="12009">
          <cell r="B12009">
            <v>3.1066661413880001</v>
          </cell>
          <cell r="D12009">
            <v>0.18140624806099931</v>
          </cell>
        </row>
        <row r="12010">
          <cell r="B12010">
            <v>3.1066661413880001</v>
          </cell>
          <cell r="D12010">
            <v>0.1813057422719993</v>
          </cell>
        </row>
        <row r="12011">
          <cell r="B12011">
            <v>3.1066661413880001</v>
          </cell>
          <cell r="D12011">
            <v>0.18121193686899931</v>
          </cell>
        </row>
        <row r="12012">
          <cell r="B12012">
            <v>3.1066661413880001</v>
          </cell>
          <cell r="D12012">
            <v>0.1811415828169993</v>
          </cell>
        </row>
        <row r="12013">
          <cell r="B12013">
            <v>3.1066661413880001</v>
          </cell>
          <cell r="D12013">
            <v>0.18102432606399929</v>
          </cell>
        </row>
        <row r="12014">
          <cell r="B12014">
            <v>3.1066661413880001</v>
          </cell>
          <cell r="D12014">
            <v>0.18087021718799928</v>
          </cell>
        </row>
        <row r="12015">
          <cell r="B12015">
            <v>3.1066661413880001</v>
          </cell>
          <cell r="D12015">
            <v>0.18073620946999927</v>
          </cell>
        </row>
        <row r="12016">
          <cell r="B12016">
            <v>3.1066661413880001</v>
          </cell>
          <cell r="D12016">
            <v>0.18065245464599927</v>
          </cell>
        </row>
        <row r="12017">
          <cell r="B12017">
            <v>3.1066661413880001</v>
          </cell>
          <cell r="D12017">
            <v>0.18057875040099927</v>
          </cell>
        </row>
        <row r="12018">
          <cell r="B12018">
            <v>3.1066661413880001</v>
          </cell>
          <cell r="D12018">
            <v>0.18050839634899926</v>
          </cell>
        </row>
        <row r="12019">
          <cell r="B12019">
            <v>3.1066661413880001</v>
          </cell>
          <cell r="D12019">
            <v>0.18043134191099927</v>
          </cell>
        </row>
        <row r="12020">
          <cell r="B12020">
            <v>3.1066661413880001</v>
          </cell>
          <cell r="D12020">
            <v>0.18034088670099926</v>
          </cell>
        </row>
        <row r="12021">
          <cell r="B12021">
            <v>3.1066661413880001</v>
          </cell>
          <cell r="D12021">
            <v>0.18026383226299927</v>
          </cell>
        </row>
        <row r="12022">
          <cell r="B12022">
            <v>3.1066661413880001</v>
          </cell>
          <cell r="D12022">
            <v>0.18019012801799927</v>
          </cell>
        </row>
        <row r="12023">
          <cell r="B12023">
            <v>3.1066661413880001</v>
          </cell>
          <cell r="D12023">
            <v>0.17999246663399929</v>
          </cell>
        </row>
        <row r="12024">
          <cell r="B12024">
            <v>3.1066661413880001</v>
          </cell>
          <cell r="D12024">
            <v>0.17977135389899929</v>
          </cell>
        </row>
        <row r="12025">
          <cell r="B12025">
            <v>3.1066661413880001</v>
          </cell>
          <cell r="D12025">
            <v>0.17965074695299929</v>
          </cell>
        </row>
        <row r="12026">
          <cell r="B12026">
            <v>3.1066661413880001</v>
          </cell>
          <cell r="D12026">
            <v>0.17953014000699929</v>
          </cell>
        </row>
        <row r="12027">
          <cell r="B12027">
            <v>3.1066661413880001</v>
          </cell>
          <cell r="D12027">
            <v>0.17944973537599929</v>
          </cell>
        </row>
        <row r="12028">
          <cell r="B12028">
            <v>3.1066661413880001</v>
          </cell>
          <cell r="D12028">
            <v>0.17934252920099927</v>
          </cell>
        </row>
        <row r="12029">
          <cell r="B12029">
            <v>3.1066661413880001</v>
          </cell>
          <cell r="D12029">
            <v>0.17925877437699927</v>
          </cell>
        </row>
        <row r="12030">
          <cell r="B12030">
            <v>3.1066661413880001</v>
          </cell>
          <cell r="D12030">
            <v>0.17918842032499926</v>
          </cell>
        </row>
        <row r="12031">
          <cell r="B12031">
            <v>3.1066661413880001</v>
          </cell>
          <cell r="D12031">
            <v>0.17903766164199927</v>
          </cell>
        </row>
        <row r="12032">
          <cell r="B12032">
            <v>3.1066661413880001</v>
          </cell>
          <cell r="D12032">
            <v>0.17895725701099927</v>
          </cell>
        </row>
        <row r="12033">
          <cell r="B12033">
            <v>3.1066661413880001</v>
          </cell>
          <cell r="D12033">
            <v>0.17888690295899926</v>
          </cell>
        </row>
        <row r="12034">
          <cell r="B12034">
            <v>3.1066661413880001</v>
          </cell>
          <cell r="D12034">
            <v>0.17880314813499926</v>
          </cell>
        </row>
        <row r="12035">
          <cell r="B12035">
            <v>3.1066661413880001</v>
          </cell>
          <cell r="D12035">
            <v>0.17872274350399925</v>
          </cell>
        </row>
        <row r="12036">
          <cell r="B12036">
            <v>3.1066661413880001</v>
          </cell>
          <cell r="D12036">
            <v>0.17865238945199924</v>
          </cell>
        </row>
        <row r="12037">
          <cell r="B12037">
            <v>3.1066661413880001</v>
          </cell>
          <cell r="D12037">
            <v>0.17856863462799924</v>
          </cell>
        </row>
        <row r="12038">
          <cell r="B12038">
            <v>3.1066661413880001</v>
          </cell>
          <cell r="D12038">
            <v>0.17849828057599923</v>
          </cell>
        </row>
        <row r="12039">
          <cell r="B12039">
            <v>3.1066661413880001</v>
          </cell>
          <cell r="D12039">
            <v>0.17841117555899924</v>
          </cell>
        </row>
        <row r="12040">
          <cell r="B12040">
            <v>3.1066661413880001</v>
          </cell>
          <cell r="D12040">
            <v>0.17829391880599924</v>
          </cell>
        </row>
        <row r="12041">
          <cell r="B12041">
            <v>3.1066661413880001</v>
          </cell>
          <cell r="D12041">
            <v>0.17819341301699923</v>
          </cell>
        </row>
        <row r="12042">
          <cell r="B12042">
            <v>3.1066661413880001</v>
          </cell>
          <cell r="D12042">
            <v>0.17809290722799923</v>
          </cell>
        </row>
        <row r="12043">
          <cell r="B12043">
            <v>3.1066661413880001</v>
          </cell>
          <cell r="D12043">
            <v>0.17800245201799922</v>
          </cell>
        </row>
        <row r="12044">
          <cell r="B12044">
            <v>3.1066661413880001</v>
          </cell>
          <cell r="D12044">
            <v>0.17786174391399923</v>
          </cell>
        </row>
        <row r="12045">
          <cell r="B12045">
            <v>3.1066661413880001</v>
          </cell>
          <cell r="D12045">
            <v>0.17777128870399922</v>
          </cell>
        </row>
        <row r="12046">
          <cell r="B12046">
            <v>3.1066661413880001</v>
          </cell>
          <cell r="D12046">
            <v>0.17767748330099922</v>
          </cell>
        </row>
        <row r="12047">
          <cell r="B12047">
            <v>3.1066661413880001</v>
          </cell>
          <cell r="D12047">
            <v>0.17743291921499924</v>
          </cell>
        </row>
        <row r="12048">
          <cell r="B12048">
            <v>3.1066661413880001</v>
          </cell>
          <cell r="D12048">
            <v>0.17726875975999923</v>
          </cell>
        </row>
        <row r="12049">
          <cell r="B12049">
            <v>3.1066661413880001</v>
          </cell>
          <cell r="D12049">
            <v>0.17716825397099922</v>
          </cell>
        </row>
        <row r="12050">
          <cell r="B12050">
            <v>3.1066661413880001</v>
          </cell>
          <cell r="D12050">
            <v>0.17705434740999923</v>
          </cell>
        </row>
        <row r="12051">
          <cell r="B12051">
            <v>3.1066661413880001</v>
          </cell>
          <cell r="D12051">
            <v>0.17695384162099922</v>
          </cell>
        </row>
        <row r="12052">
          <cell r="B12052">
            <v>3.1066661413880001</v>
          </cell>
          <cell r="D12052">
            <v>0.17678298177999924</v>
          </cell>
        </row>
        <row r="12053">
          <cell r="B12053">
            <v>3.1066661413880001</v>
          </cell>
          <cell r="D12053">
            <v>0.17667912579799924</v>
          </cell>
        </row>
        <row r="12054">
          <cell r="B12054">
            <v>3.1066661413880001</v>
          </cell>
          <cell r="D12054">
            <v>0.17658532039499925</v>
          </cell>
        </row>
        <row r="12055">
          <cell r="B12055">
            <v>3.1066661413880001</v>
          </cell>
          <cell r="D12055">
            <v>0.17645801306299924</v>
          </cell>
        </row>
        <row r="12056">
          <cell r="B12056">
            <v>3.1066661413880001</v>
          </cell>
          <cell r="D12056">
            <v>0.17636420765999924</v>
          </cell>
        </row>
        <row r="12057">
          <cell r="B12057">
            <v>3.1066661413880001</v>
          </cell>
          <cell r="D12057">
            <v>0.17629720380099925</v>
          </cell>
        </row>
        <row r="12058">
          <cell r="B12058">
            <v>3.1066661413880001</v>
          </cell>
          <cell r="D12058">
            <v>0.17621009878399926</v>
          </cell>
        </row>
        <row r="12059">
          <cell r="B12059">
            <v>3.1066661413880001</v>
          </cell>
          <cell r="D12059">
            <v>0.17613304434599927</v>
          </cell>
        </row>
        <row r="12060">
          <cell r="B12060">
            <v>3.1066661413880001</v>
          </cell>
          <cell r="D12060">
            <v>0.17602918836399928</v>
          </cell>
        </row>
        <row r="12061">
          <cell r="B12061">
            <v>3.1066661413880001</v>
          </cell>
          <cell r="D12061">
            <v>0.17595883431199927</v>
          </cell>
        </row>
        <row r="12062">
          <cell r="B12062">
            <v>3.1066661413880001</v>
          </cell>
          <cell r="D12062">
            <v>0.17584492775099927</v>
          </cell>
        </row>
        <row r="12063">
          <cell r="B12063">
            <v>3.1066661413880001</v>
          </cell>
          <cell r="D12063">
            <v>0.17575112234799928</v>
          </cell>
        </row>
        <row r="12064">
          <cell r="B12064">
            <v>3.1066661413880001</v>
          </cell>
          <cell r="D12064">
            <v>0.17568411848899929</v>
          </cell>
        </row>
        <row r="12065">
          <cell r="B12065">
            <v>3.1066661413880001</v>
          </cell>
          <cell r="D12065">
            <v>0.17557691231399927</v>
          </cell>
        </row>
        <row r="12066">
          <cell r="B12066">
            <v>3.1066661413880001</v>
          </cell>
          <cell r="D12066">
            <v>0.17550990845499928</v>
          </cell>
        </row>
        <row r="12067">
          <cell r="B12067">
            <v>3.1066661413880001</v>
          </cell>
          <cell r="D12067">
            <v>0.17540270227999927</v>
          </cell>
        </row>
        <row r="12068">
          <cell r="B12068">
            <v>3.1066661413880001</v>
          </cell>
          <cell r="D12068">
            <v>0.17529214591199926</v>
          </cell>
        </row>
        <row r="12069">
          <cell r="B12069">
            <v>3.1066661413880001</v>
          </cell>
          <cell r="D12069">
            <v>0.17520169070199926</v>
          </cell>
        </row>
        <row r="12070">
          <cell r="B12070">
            <v>3.1066661413880001</v>
          </cell>
          <cell r="D12070">
            <v>0.17508108375599926</v>
          </cell>
        </row>
        <row r="12071">
          <cell r="B12071">
            <v>3.1066661413880001</v>
          </cell>
          <cell r="D12071">
            <v>0.17501072970399925</v>
          </cell>
        </row>
        <row r="12072">
          <cell r="B12072">
            <v>3.1066661413880001</v>
          </cell>
          <cell r="D12072">
            <v>0.17491022391499925</v>
          </cell>
        </row>
        <row r="12073">
          <cell r="B12073">
            <v>3.1066661413880001</v>
          </cell>
          <cell r="D12073">
            <v>0.17477956638999925</v>
          </cell>
        </row>
        <row r="12074">
          <cell r="B12074">
            <v>3.1066661413880001</v>
          </cell>
          <cell r="D12074">
            <v>0.17470251195199926</v>
          </cell>
        </row>
        <row r="12075">
          <cell r="B12075">
            <v>3.1066661413880001</v>
          </cell>
          <cell r="D12075">
            <v>0.17462210732099925</v>
          </cell>
        </row>
        <row r="12076">
          <cell r="B12076">
            <v>3.1066661413880001</v>
          </cell>
          <cell r="D12076">
            <v>0.17454505288299926</v>
          </cell>
        </row>
        <row r="12077">
          <cell r="B12077">
            <v>3.1066661413880001</v>
          </cell>
          <cell r="D12077">
            <v>0.17441774555099926</v>
          </cell>
        </row>
        <row r="12078">
          <cell r="B12078">
            <v>3.1066661413880001</v>
          </cell>
          <cell r="D12078">
            <v>0.17433064053399927</v>
          </cell>
        </row>
        <row r="12079">
          <cell r="B12079">
            <v>3.1066661413880001</v>
          </cell>
          <cell r="D12079">
            <v>0.17419998300899928</v>
          </cell>
        </row>
        <row r="12080">
          <cell r="B12080">
            <v>3.1066661413880001</v>
          </cell>
          <cell r="D12080">
            <v>0.17412292857099929</v>
          </cell>
        </row>
        <row r="12081">
          <cell r="B12081">
            <v>3.1066661413880001</v>
          </cell>
          <cell r="D12081">
            <v>0.17404252393999928</v>
          </cell>
        </row>
        <row r="12082">
          <cell r="B12082">
            <v>3.1066661413880001</v>
          </cell>
          <cell r="D12082">
            <v>0.17394871853699928</v>
          </cell>
        </row>
        <row r="12083">
          <cell r="B12083">
            <v>3.1066661413880001</v>
          </cell>
          <cell r="D12083">
            <v>0.17386831390599927</v>
          </cell>
        </row>
        <row r="12084">
          <cell r="B12084">
            <v>3.1066661413880001</v>
          </cell>
          <cell r="D12084">
            <v>0.17373765638099928</v>
          </cell>
        </row>
        <row r="12085">
          <cell r="B12085">
            <v>3.1066661413880001</v>
          </cell>
          <cell r="D12085">
            <v>0.17366060194299929</v>
          </cell>
        </row>
        <row r="12086">
          <cell r="B12086">
            <v>3.1066661413880001</v>
          </cell>
          <cell r="D12086">
            <v>0.17356679653999929</v>
          </cell>
        </row>
        <row r="12087">
          <cell r="B12087">
            <v>3.1066661413880001</v>
          </cell>
          <cell r="D12087">
            <v>0.17345624017199929</v>
          </cell>
        </row>
        <row r="12088">
          <cell r="B12088">
            <v>3.1066661413880001</v>
          </cell>
          <cell r="D12088">
            <v>0.17335573438299928</v>
          </cell>
        </row>
        <row r="12089">
          <cell r="B12089">
            <v>3.1066661413880001</v>
          </cell>
          <cell r="D12089">
            <v>0.17327197955899928</v>
          </cell>
        </row>
        <row r="12090">
          <cell r="B12090">
            <v>3.1066661413880001</v>
          </cell>
          <cell r="D12090">
            <v>0.17319157492799928</v>
          </cell>
        </row>
        <row r="12091">
          <cell r="B12091">
            <v>3.1066661413880001</v>
          </cell>
          <cell r="D12091">
            <v>0.17311787068299928</v>
          </cell>
        </row>
        <row r="12092">
          <cell r="B12092">
            <v>3.1066661413880001</v>
          </cell>
          <cell r="D12092">
            <v>0.17304416643799927</v>
          </cell>
        </row>
        <row r="12093">
          <cell r="B12093">
            <v>3.1066661413880001</v>
          </cell>
          <cell r="D12093">
            <v>0.17294366064899927</v>
          </cell>
        </row>
        <row r="12094">
          <cell r="B12094">
            <v>3.1066661413880001</v>
          </cell>
          <cell r="D12094">
            <v>0.17285655563199928</v>
          </cell>
        </row>
        <row r="12095">
          <cell r="B12095">
            <v>3.1066661413880001</v>
          </cell>
          <cell r="D12095">
            <v>0.17273259849299927</v>
          </cell>
        </row>
        <row r="12096">
          <cell r="B12096">
            <v>3.1066661413880001</v>
          </cell>
          <cell r="D12096">
            <v>0.17259859077499926</v>
          </cell>
        </row>
        <row r="12097">
          <cell r="B12097">
            <v>3.1066661413880001</v>
          </cell>
          <cell r="D12097">
            <v>0.17252488652999926</v>
          </cell>
        </row>
        <row r="12098">
          <cell r="B12098">
            <v>3.1066661413880001</v>
          </cell>
          <cell r="D12098">
            <v>0.17244448189899925</v>
          </cell>
        </row>
        <row r="12099">
          <cell r="B12099">
            <v>3.1066661413880001</v>
          </cell>
          <cell r="D12099">
            <v>0.17237747803999925</v>
          </cell>
        </row>
        <row r="12100">
          <cell r="B12100">
            <v>3.1066661413880001</v>
          </cell>
          <cell r="D12100">
            <v>0.17227362205799926</v>
          </cell>
        </row>
        <row r="12101">
          <cell r="B12101">
            <v>3.1066661413880001</v>
          </cell>
          <cell r="D12101">
            <v>0.17220326800599925</v>
          </cell>
        </row>
        <row r="12102">
          <cell r="B12102">
            <v>3.1066661413880001</v>
          </cell>
          <cell r="D12102">
            <v>0.17206926028799924</v>
          </cell>
        </row>
        <row r="12103">
          <cell r="B12103">
            <v>3.1066661413880001</v>
          </cell>
          <cell r="D12103">
            <v>0.17197210469199925</v>
          </cell>
        </row>
        <row r="12104">
          <cell r="B12104">
            <v>3.1066659318899998</v>
          </cell>
          <cell r="D12104">
            <v>0.17186824870999926</v>
          </cell>
        </row>
        <row r="12105">
          <cell r="B12105">
            <v>3.1066659318899998</v>
          </cell>
          <cell r="D12105">
            <v>0.17163038500999925</v>
          </cell>
        </row>
        <row r="12106">
          <cell r="B12106">
            <v>3.1066659318899998</v>
          </cell>
          <cell r="D12106">
            <v>0.17153992979999924</v>
          </cell>
        </row>
        <row r="12107">
          <cell r="B12107">
            <v>3.1066659318899998</v>
          </cell>
          <cell r="D12107">
            <v>0.17142267304699924</v>
          </cell>
        </row>
        <row r="12108">
          <cell r="B12108">
            <v>3.1066659318899998</v>
          </cell>
          <cell r="D12108">
            <v>0.17130541629399923</v>
          </cell>
        </row>
        <row r="12109">
          <cell r="B12109">
            <v>3.1066659318899998</v>
          </cell>
          <cell r="D12109">
            <v>0.17115465761099924</v>
          </cell>
        </row>
        <row r="12110">
          <cell r="B12110">
            <v>3.1066659318899998</v>
          </cell>
          <cell r="D12110">
            <v>0.17101059931399923</v>
          </cell>
        </row>
        <row r="12111">
          <cell r="B12111">
            <v>3.1066659318899998</v>
          </cell>
          <cell r="D12111">
            <v>0.17091679391099923</v>
          </cell>
        </row>
        <row r="12112">
          <cell r="B12112">
            <v>3.1066659318899998</v>
          </cell>
          <cell r="D12112">
            <v>0.17079283677199922</v>
          </cell>
        </row>
        <row r="12113">
          <cell r="B12113">
            <v>3.1066659318899998</v>
          </cell>
          <cell r="D12113">
            <v>0.17072248271999921</v>
          </cell>
        </row>
        <row r="12114">
          <cell r="B12114">
            <v>3.1066659318899998</v>
          </cell>
          <cell r="D12114">
            <v>0.1705784244229992</v>
          </cell>
        </row>
        <row r="12115">
          <cell r="B12115">
            <v>3.1066659318899998</v>
          </cell>
          <cell r="D12115">
            <v>0.17043771631899921</v>
          </cell>
        </row>
        <row r="12116">
          <cell r="B12116">
            <v>3.1066659318899998</v>
          </cell>
          <cell r="D12116">
            <v>0.17035061130199922</v>
          </cell>
        </row>
        <row r="12117">
          <cell r="B12117">
            <v>3.1066659318899998</v>
          </cell>
          <cell r="D12117">
            <v>0.17017640126799921</v>
          </cell>
        </row>
        <row r="12118">
          <cell r="B12118">
            <v>3.1066659318899998</v>
          </cell>
          <cell r="D12118">
            <v>0.1700859460579992</v>
          </cell>
        </row>
        <row r="12119">
          <cell r="B12119">
            <v>3.1066659318899998</v>
          </cell>
          <cell r="D12119">
            <v>0.1699485881469992</v>
          </cell>
        </row>
        <row r="12120">
          <cell r="B12120">
            <v>3.1066659318899998</v>
          </cell>
          <cell r="D12120">
            <v>0.16988158428799921</v>
          </cell>
        </row>
        <row r="12121">
          <cell r="B12121">
            <v>3.1066659318899998</v>
          </cell>
          <cell r="D12121">
            <v>0.1696437205879992</v>
          </cell>
        </row>
        <row r="12122">
          <cell r="B12122">
            <v>3.1066659318899998</v>
          </cell>
          <cell r="D12122">
            <v>0.16952981402699921</v>
          </cell>
        </row>
        <row r="12123">
          <cell r="B12123">
            <v>3.1066659318899998</v>
          </cell>
          <cell r="D12123">
            <v>0.1692919503269992</v>
          </cell>
        </row>
        <row r="12124">
          <cell r="B12124">
            <v>3.1066659318899998</v>
          </cell>
          <cell r="D12124">
            <v>0.1691914445379992</v>
          </cell>
        </row>
        <row r="12125">
          <cell r="B12125">
            <v>3.1066659318899998</v>
          </cell>
          <cell r="D12125">
            <v>0.1689971333469992</v>
          </cell>
        </row>
        <row r="12126">
          <cell r="B12126">
            <v>3.1066659318899998</v>
          </cell>
          <cell r="D12126">
            <v>0.16893012948799921</v>
          </cell>
        </row>
        <row r="12127">
          <cell r="B12127">
            <v>3.1066659318899998</v>
          </cell>
          <cell r="D12127">
            <v>0.1687291179109992</v>
          </cell>
        </row>
        <row r="12128">
          <cell r="B12128">
            <v>3.1066659318899998</v>
          </cell>
          <cell r="D12128">
            <v>0.1685917599999992</v>
          </cell>
        </row>
        <row r="12129">
          <cell r="B12129">
            <v>3.1066659318899998</v>
          </cell>
          <cell r="D12129">
            <v>0.16844100131699921</v>
          </cell>
        </row>
        <row r="12130">
          <cell r="B12130">
            <v>3.1066659318899998</v>
          </cell>
          <cell r="D12130">
            <v>0.16816293530199922</v>
          </cell>
        </row>
        <row r="12131">
          <cell r="B12131">
            <v>3.1066659318899998</v>
          </cell>
          <cell r="D12131">
            <v>0.16803227777699922</v>
          </cell>
        </row>
        <row r="12132">
          <cell r="B12132">
            <v>3.1066659318899998</v>
          </cell>
          <cell r="D12132">
            <v>0.16794182256699922</v>
          </cell>
        </row>
        <row r="12133">
          <cell r="B12133">
            <v>3.1066659318899998</v>
          </cell>
          <cell r="D12133">
            <v>0.16778771369099921</v>
          </cell>
        </row>
        <row r="12134">
          <cell r="B12134">
            <v>3.1066659318899998</v>
          </cell>
          <cell r="D12134">
            <v>0.1676771573229992</v>
          </cell>
        </row>
        <row r="12135">
          <cell r="B12135">
            <v>3.1066659318899998</v>
          </cell>
          <cell r="D12135">
            <v>0.1675230484469992</v>
          </cell>
        </row>
        <row r="12136">
          <cell r="B12136">
            <v>3.1066659318899998</v>
          </cell>
          <cell r="D12136">
            <v>0.1674560445879992</v>
          </cell>
        </row>
        <row r="12137">
          <cell r="B12137">
            <v>3.1066659318899998</v>
          </cell>
          <cell r="D12137">
            <v>0.1672985855189992</v>
          </cell>
        </row>
        <row r="12138">
          <cell r="B12138">
            <v>3.1066659318899998</v>
          </cell>
          <cell r="D12138">
            <v>0.16723158165999921</v>
          </cell>
        </row>
        <row r="12139">
          <cell r="B12139">
            <v>3.1066659318899998</v>
          </cell>
          <cell r="D12139">
            <v>0.16700041834599921</v>
          </cell>
        </row>
        <row r="12140">
          <cell r="B12140">
            <v>3.1066659318899998</v>
          </cell>
          <cell r="D12140">
            <v>0.16693341448699922</v>
          </cell>
        </row>
        <row r="12141">
          <cell r="B12141">
            <v>3.1066659318899998</v>
          </cell>
          <cell r="D12141">
            <v>0.16682955850499923</v>
          </cell>
        </row>
        <row r="12142">
          <cell r="B12142">
            <v>3.1066659318899998</v>
          </cell>
          <cell r="D12142">
            <v>0.16670225117299922</v>
          </cell>
        </row>
        <row r="12143">
          <cell r="B12143">
            <v>3.1066659318899998</v>
          </cell>
          <cell r="D12143">
            <v>0.16655819287599921</v>
          </cell>
        </row>
        <row r="12144">
          <cell r="B12144">
            <v>3.1066659318899998</v>
          </cell>
          <cell r="D12144">
            <v>0.16644093612299921</v>
          </cell>
        </row>
        <row r="12145">
          <cell r="B12145">
            <v>3.1066659318899998</v>
          </cell>
          <cell r="D12145">
            <v>0.16635718129899921</v>
          </cell>
        </row>
        <row r="12146">
          <cell r="B12146">
            <v>3.1066659318899998</v>
          </cell>
          <cell r="D12146">
            <v>0.16623322415999919</v>
          </cell>
        </row>
        <row r="12147">
          <cell r="B12147">
            <v>3.1066659318899998</v>
          </cell>
          <cell r="D12147">
            <v>0.1661293681779992</v>
          </cell>
        </row>
        <row r="12148">
          <cell r="B12148">
            <v>3.1066659318899998</v>
          </cell>
          <cell r="D12148">
            <v>0.16600541103899918</v>
          </cell>
        </row>
        <row r="12149">
          <cell r="B12149">
            <v>3.1066659318899998</v>
          </cell>
          <cell r="D12149">
            <v>0.16591495582899918</v>
          </cell>
        </row>
        <row r="12150">
          <cell r="B12150">
            <v>3.1066659318899998</v>
          </cell>
          <cell r="D12150">
            <v>0.16571729444499919</v>
          </cell>
        </row>
        <row r="12151">
          <cell r="B12151">
            <v>3.1066659318899998</v>
          </cell>
          <cell r="D12151">
            <v>0.16560673807699919</v>
          </cell>
        </row>
        <row r="12152">
          <cell r="B12152">
            <v>3.1066659318899998</v>
          </cell>
          <cell r="D12152">
            <v>0.16545262920099918</v>
          </cell>
        </row>
        <row r="12153">
          <cell r="B12153">
            <v>3.1066659318899998</v>
          </cell>
          <cell r="D12153">
            <v>0.16535547360499919</v>
          </cell>
        </row>
        <row r="12154">
          <cell r="B12154">
            <v>3.1066659318899998</v>
          </cell>
          <cell r="D12154">
            <v>0.16527506897399918</v>
          </cell>
        </row>
        <row r="12155">
          <cell r="B12155">
            <v>3.1066659318899998</v>
          </cell>
          <cell r="D12155">
            <v>0.16515111183499917</v>
          </cell>
        </row>
        <row r="12156">
          <cell r="B12156">
            <v>3.1066659318899998</v>
          </cell>
          <cell r="D12156">
            <v>0.16505730643199917</v>
          </cell>
        </row>
        <row r="12157">
          <cell r="B12157">
            <v>3.1066659318899998</v>
          </cell>
          <cell r="D12157">
            <v>0.16496015083599919</v>
          </cell>
        </row>
        <row r="12158">
          <cell r="B12158">
            <v>3.1066655128940002</v>
          </cell>
          <cell r="D12158">
            <v>0.16467203424199919</v>
          </cell>
        </row>
        <row r="12159">
          <cell r="B12159">
            <v>3.1066655128940002</v>
          </cell>
          <cell r="D12159">
            <v>0.1645112249799992</v>
          </cell>
        </row>
        <row r="12160">
          <cell r="B12160">
            <v>3.1066655128940002</v>
          </cell>
          <cell r="D12160">
            <v>0.16428676205199921</v>
          </cell>
        </row>
        <row r="12161">
          <cell r="B12161">
            <v>3.105150424084</v>
          </cell>
          <cell r="D12161">
            <v>0.16415610452699922</v>
          </cell>
        </row>
        <row r="12162">
          <cell r="B12162">
            <v>3.1025888932650001</v>
          </cell>
          <cell r="D12162">
            <v>0.16400534584399923</v>
          </cell>
        </row>
        <row r="12163">
          <cell r="B12163">
            <v>3.1018830948409999</v>
          </cell>
          <cell r="D12163">
            <v>0.16393499179199922</v>
          </cell>
        </row>
        <row r="12164">
          <cell r="B12164">
            <v>3.1018830948409999</v>
          </cell>
          <cell r="D12164">
            <v>0.16376413195099923</v>
          </cell>
        </row>
        <row r="12165">
          <cell r="B12165">
            <v>3.1018830948409999</v>
          </cell>
          <cell r="D12165">
            <v>0.16365692577599922</v>
          </cell>
        </row>
        <row r="12166">
          <cell r="B12166">
            <v>3.1018830948409999</v>
          </cell>
          <cell r="D12166">
            <v>0.16358322153099922</v>
          </cell>
        </row>
        <row r="12167">
          <cell r="B12167">
            <v>3.1018830948409999</v>
          </cell>
          <cell r="D12167">
            <v>0.16348606593499923</v>
          </cell>
        </row>
        <row r="12168">
          <cell r="B12168">
            <v>3.1018830948409999</v>
          </cell>
          <cell r="D12168">
            <v>0.16341906207599924</v>
          </cell>
        </row>
        <row r="12169">
          <cell r="B12169">
            <v>3.1018830948409999</v>
          </cell>
          <cell r="D12169">
            <v>0.16325155242799924</v>
          </cell>
        </row>
        <row r="12170">
          <cell r="B12170">
            <v>3.1018830948409999</v>
          </cell>
          <cell r="D12170">
            <v>0.16317784818299924</v>
          </cell>
        </row>
        <row r="12171">
          <cell r="B12171">
            <v>3.1018828853430001</v>
          </cell>
          <cell r="D12171">
            <v>0.16308404277999924</v>
          </cell>
        </row>
        <row r="12172">
          <cell r="B12172">
            <v>3.1018828853430001</v>
          </cell>
          <cell r="D12172">
            <v>0.16295673544799924</v>
          </cell>
        </row>
        <row r="12173">
          <cell r="B12173">
            <v>3.1018828853430001</v>
          </cell>
          <cell r="D12173">
            <v>0.16285287946599925</v>
          </cell>
        </row>
        <row r="12174">
          <cell r="B12174">
            <v>3.1018828853430001</v>
          </cell>
          <cell r="D12174">
            <v>0.16276242425599924</v>
          </cell>
        </row>
        <row r="12175">
          <cell r="B12175">
            <v>3.1018828853430001</v>
          </cell>
          <cell r="D12175">
            <v>0.16269207020399923</v>
          </cell>
        </row>
        <row r="12176">
          <cell r="B12176">
            <v>3.1018828853430001</v>
          </cell>
          <cell r="D12176">
            <v>0.16258486402899922</v>
          </cell>
        </row>
        <row r="12177">
          <cell r="B12177">
            <v>3.1018828853430001</v>
          </cell>
          <cell r="D12177">
            <v>0.16251115978399922</v>
          </cell>
        </row>
        <row r="12178">
          <cell r="B12178">
            <v>3.1018828853430001</v>
          </cell>
          <cell r="D12178">
            <v>0.1624039536089992</v>
          </cell>
        </row>
        <row r="12179">
          <cell r="B12179">
            <v>3.1018828853430001</v>
          </cell>
          <cell r="D12179">
            <v>0.16232354897799919</v>
          </cell>
        </row>
        <row r="12180">
          <cell r="B12180">
            <v>3.1018828853430001</v>
          </cell>
          <cell r="D12180">
            <v>0.1622297435749992</v>
          </cell>
        </row>
        <row r="12181">
          <cell r="B12181">
            <v>3.1018828853430001</v>
          </cell>
          <cell r="D12181">
            <v>0.1621091366289992</v>
          </cell>
        </row>
        <row r="12182">
          <cell r="B12182">
            <v>3.1018828853430001</v>
          </cell>
          <cell r="D12182">
            <v>0.1620153312259992</v>
          </cell>
        </row>
        <row r="12183">
          <cell r="B12183">
            <v>3.1018828853430001</v>
          </cell>
          <cell r="D12183">
            <v>0.16188132350799919</v>
          </cell>
        </row>
        <row r="12184">
          <cell r="B12184">
            <v>3.1018828853430001</v>
          </cell>
          <cell r="D12184">
            <v>0.1617875181049992</v>
          </cell>
        </row>
        <row r="12185">
          <cell r="B12185">
            <v>3.1018828853430001</v>
          </cell>
          <cell r="D12185">
            <v>0.16164345980799918</v>
          </cell>
        </row>
        <row r="12186">
          <cell r="B12186">
            <v>3.1018828853430001</v>
          </cell>
          <cell r="D12186">
            <v>0.16154295401899918</v>
          </cell>
        </row>
        <row r="12187">
          <cell r="B12187">
            <v>3.1018828853430001</v>
          </cell>
          <cell r="D12187">
            <v>0.16142569726599917</v>
          </cell>
        </row>
        <row r="12188">
          <cell r="B12188">
            <v>3.1018828853430001</v>
          </cell>
          <cell r="D12188">
            <v>0.16132184128399918</v>
          </cell>
        </row>
        <row r="12189">
          <cell r="B12189">
            <v>3.1018828853430001</v>
          </cell>
          <cell r="D12189">
            <v>0.16124143665299917</v>
          </cell>
        </row>
        <row r="12190">
          <cell r="B12190">
            <v>3.1018828853430001</v>
          </cell>
          <cell r="D12190">
            <v>0.16115433163599918</v>
          </cell>
        </row>
        <row r="12191">
          <cell r="B12191">
            <v>3.1002320418939999</v>
          </cell>
          <cell r="D12191">
            <v>0.16105382584699918</v>
          </cell>
        </row>
        <row r="12192">
          <cell r="B12192">
            <v>3.1002320418939999</v>
          </cell>
          <cell r="D12192">
            <v>0.16092316832199918</v>
          </cell>
        </row>
        <row r="12193">
          <cell r="B12193">
            <v>3.1002320418939999</v>
          </cell>
          <cell r="D12193">
            <v>0.16079251079699919</v>
          </cell>
        </row>
        <row r="12194">
          <cell r="B12194">
            <v>3.1002320418939999</v>
          </cell>
          <cell r="D12194">
            <v>0.16071210616599918</v>
          </cell>
        </row>
        <row r="12195">
          <cell r="B12195">
            <v>3.1002320418939999</v>
          </cell>
          <cell r="D12195">
            <v>0.16062835134199918</v>
          </cell>
        </row>
        <row r="12196">
          <cell r="B12196">
            <v>3.1002320418939999</v>
          </cell>
          <cell r="D12196">
            <v>0.16051444478099919</v>
          </cell>
        </row>
        <row r="12197">
          <cell r="B12197">
            <v>3.1002318323960001</v>
          </cell>
          <cell r="D12197">
            <v>0.16040723860599918</v>
          </cell>
        </row>
        <row r="12198">
          <cell r="B12198">
            <v>3.1002318323960001</v>
          </cell>
          <cell r="D12198">
            <v>0.16031678339599917</v>
          </cell>
        </row>
        <row r="12199">
          <cell r="B12199">
            <v>3.1002318323960001</v>
          </cell>
          <cell r="D12199">
            <v>0.16022967837899918</v>
          </cell>
        </row>
        <row r="12200">
          <cell r="B12200">
            <v>3.1002318323960001</v>
          </cell>
          <cell r="D12200">
            <v>0.16011912201099918</v>
          </cell>
        </row>
        <row r="12201">
          <cell r="B12201">
            <v>3.1002318323960001</v>
          </cell>
          <cell r="D12201">
            <v>0.15992481081999918</v>
          </cell>
        </row>
        <row r="12202">
          <cell r="B12202">
            <v>3.1002318323960001</v>
          </cell>
          <cell r="D12202">
            <v>0.15980755406699917</v>
          </cell>
        </row>
        <row r="12203">
          <cell r="B12203">
            <v>3.1002318323960001</v>
          </cell>
          <cell r="D12203">
            <v>0.15973384982199917</v>
          </cell>
        </row>
        <row r="12204">
          <cell r="B12204">
            <v>3.100080574913</v>
          </cell>
          <cell r="D12204">
            <v>0.15948593554299917</v>
          </cell>
        </row>
        <row r="12205">
          <cell r="B12205">
            <v>3.0853143249550001</v>
          </cell>
          <cell r="D12205">
            <v>0.15932512628099918</v>
          </cell>
        </row>
        <row r="12206">
          <cell r="B12206">
            <v>3.0826754894109998</v>
          </cell>
          <cell r="D12206">
            <v>0.15917436759799919</v>
          </cell>
        </row>
        <row r="12207">
          <cell r="B12207">
            <v>3.0736790211080001</v>
          </cell>
          <cell r="D12207">
            <v>0.15901690852899919</v>
          </cell>
        </row>
        <row r="12208">
          <cell r="B12208">
            <v>3.0724804836240001</v>
          </cell>
          <cell r="D12208">
            <v>0.1589030019679992</v>
          </cell>
        </row>
        <row r="12209">
          <cell r="B12209">
            <v>3.0676270457829999</v>
          </cell>
          <cell r="D12209">
            <v>0.15876899424999918</v>
          </cell>
        </row>
        <row r="12210">
          <cell r="B12210">
            <v>3.065132135297</v>
          </cell>
          <cell r="D12210">
            <v>0.15859478421599918</v>
          </cell>
        </row>
        <row r="12211">
          <cell r="B12211">
            <v>3.0643965881709998</v>
          </cell>
          <cell r="D12211">
            <v>0.15843062476099917</v>
          </cell>
        </row>
        <row r="12212">
          <cell r="B12212">
            <v>3.0643965881709998</v>
          </cell>
          <cell r="D12212">
            <v>0.15829996723599918</v>
          </cell>
        </row>
        <row r="12213">
          <cell r="B12213">
            <v>3.0584552277369998</v>
          </cell>
          <cell r="D12213">
            <v>0.15813915797399919</v>
          </cell>
        </row>
        <row r="12214">
          <cell r="B12214">
            <v>3.056555500784</v>
          </cell>
          <cell r="D12214">
            <v>0.1580420023779992</v>
          </cell>
        </row>
        <row r="12215">
          <cell r="B12215">
            <v>3.056555500784</v>
          </cell>
          <cell r="D12215">
            <v>0.15794484678199922</v>
          </cell>
        </row>
        <row r="12216">
          <cell r="B12216">
            <v>3.0565550817879998</v>
          </cell>
          <cell r="D12216">
            <v>0.15786109195799922</v>
          </cell>
        </row>
        <row r="12217">
          <cell r="B12217">
            <v>3.0565550817879998</v>
          </cell>
          <cell r="D12217">
            <v>0.1577371348189992</v>
          </cell>
        </row>
        <row r="12218">
          <cell r="B12218">
            <v>3.0565550817879998</v>
          </cell>
          <cell r="D12218">
            <v>0.15762992864399919</v>
          </cell>
        </row>
        <row r="12219">
          <cell r="B12219">
            <v>3.0565550817879998</v>
          </cell>
          <cell r="D12219">
            <v>0.15754952401299918</v>
          </cell>
        </row>
        <row r="12220">
          <cell r="B12220">
            <v>3.0565550817879998</v>
          </cell>
          <cell r="D12220">
            <v>0.15744566803099919</v>
          </cell>
        </row>
        <row r="12221">
          <cell r="B12221">
            <v>3.0565550817879998</v>
          </cell>
          <cell r="D12221">
            <v>0.15737866417199919</v>
          </cell>
        </row>
        <row r="12222">
          <cell r="B12222">
            <v>3.0565550817879998</v>
          </cell>
          <cell r="D12222">
            <v>0.1573116603129992</v>
          </cell>
        </row>
        <row r="12223">
          <cell r="B12223">
            <v>3.0565550817879998</v>
          </cell>
          <cell r="D12223">
            <v>0.1572379560679992</v>
          </cell>
        </row>
        <row r="12224">
          <cell r="B12224">
            <v>3.0565550817879998</v>
          </cell>
          <cell r="D12224">
            <v>0.1571374502789992</v>
          </cell>
        </row>
        <row r="12225">
          <cell r="B12225">
            <v>3.0565550817879998</v>
          </cell>
          <cell r="D12225">
            <v>0.15705704564799919</v>
          </cell>
        </row>
        <row r="12226">
          <cell r="B12226">
            <v>3.0565550817879998</v>
          </cell>
          <cell r="D12226">
            <v>0.1569900417889992</v>
          </cell>
        </row>
        <row r="12227">
          <cell r="B12227">
            <v>3.0565550817879998</v>
          </cell>
          <cell r="D12227">
            <v>0.15689288619299921</v>
          </cell>
        </row>
        <row r="12228">
          <cell r="B12228">
            <v>3.0565550817879998</v>
          </cell>
          <cell r="D12228">
            <v>0.15678903021099921</v>
          </cell>
        </row>
        <row r="12229">
          <cell r="B12229">
            <v>3.0565550817879998</v>
          </cell>
          <cell r="D12229">
            <v>0.15667177345799921</v>
          </cell>
        </row>
        <row r="12230">
          <cell r="B12230">
            <v>3.0565550817879998</v>
          </cell>
          <cell r="D12230">
            <v>0.15660476959899922</v>
          </cell>
        </row>
        <row r="12231">
          <cell r="B12231">
            <v>3.0565550817879998</v>
          </cell>
          <cell r="D12231">
            <v>0.15647411207399922</v>
          </cell>
        </row>
        <row r="12232">
          <cell r="B12232">
            <v>3.0565550817879998</v>
          </cell>
          <cell r="D12232">
            <v>0.15627310049699922</v>
          </cell>
        </row>
        <row r="12233">
          <cell r="B12233">
            <v>3.0565550817879998</v>
          </cell>
          <cell r="D12233">
            <v>0.15618934567299922</v>
          </cell>
        </row>
        <row r="12234">
          <cell r="B12234">
            <v>3.0565550817879998</v>
          </cell>
          <cell r="D12234">
            <v>0.15610559084899922</v>
          </cell>
        </row>
        <row r="12235">
          <cell r="B12235">
            <v>3.0565550817879998</v>
          </cell>
          <cell r="D12235">
            <v>0.15597158313099921</v>
          </cell>
        </row>
        <row r="12236">
          <cell r="B12236">
            <v>3.0565550817879998</v>
          </cell>
          <cell r="D12236">
            <v>0.15581412406199921</v>
          </cell>
        </row>
        <row r="12237">
          <cell r="B12237">
            <v>3.0565550817879998</v>
          </cell>
          <cell r="D12237">
            <v>0.15571696846599922</v>
          </cell>
        </row>
        <row r="12238">
          <cell r="B12238">
            <v>3.0565550817879998</v>
          </cell>
          <cell r="D12238">
            <v>0.15564326422099922</v>
          </cell>
        </row>
        <row r="12239">
          <cell r="B12239">
            <v>3.0565550817879998</v>
          </cell>
          <cell r="D12239">
            <v>0.15555280901099922</v>
          </cell>
        </row>
        <row r="12240">
          <cell r="B12240">
            <v>3.0565550817879998</v>
          </cell>
          <cell r="D12240">
            <v>0.15543890244999922</v>
          </cell>
        </row>
        <row r="12241">
          <cell r="B12241">
            <v>3.0565550817879998</v>
          </cell>
          <cell r="D12241">
            <v>0.15536184801199923</v>
          </cell>
        </row>
        <row r="12242">
          <cell r="B12242">
            <v>3.0565550817879998</v>
          </cell>
          <cell r="D12242">
            <v>0.15521108932899924</v>
          </cell>
        </row>
        <row r="12243">
          <cell r="B12243">
            <v>3.0565550817879998</v>
          </cell>
          <cell r="D12243">
            <v>0.15511728392599924</v>
          </cell>
        </row>
        <row r="12244">
          <cell r="B12244">
            <v>3.0565550817879998</v>
          </cell>
          <cell r="D12244">
            <v>0.15503687929499924</v>
          </cell>
        </row>
        <row r="12245">
          <cell r="B12245">
            <v>3.0565550817879998</v>
          </cell>
          <cell r="D12245">
            <v>0.15493637350599923</v>
          </cell>
        </row>
        <row r="12246">
          <cell r="B12246">
            <v>3.0565550817879998</v>
          </cell>
          <cell r="D12246">
            <v>0.15484591829599922</v>
          </cell>
        </row>
        <row r="12247">
          <cell r="B12247">
            <v>3.0565550817879998</v>
          </cell>
          <cell r="D12247">
            <v>0.15475546308599922</v>
          </cell>
        </row>
        <row r="12248">
          <cell r="B12248">
            <v>3.0565550817879998</v>
          </cell>
          <cell r="D12248">
            <v>0.15460805459599922</v>
          </cell>
        </row>
        <row r="12249">
          <cell r="B12249">
            <v>3.0565550817879998</v>
          </cell>
          <cell r="D12249">
            <v>0.15451424919299922</v>
          </cell>
        </row>
        <row r="12250">
          <cell r="B12250">
            <v>3.0565550817879998</v>
          </cell>
          <cell r="D12250">
            <v>0.15437019089599921</v>
          </cell>
        </row>
        <row r="12251">
          <cell r="B12251">
            <v>3.0565550817879998</v>
          </cell>
          <cell r="D12251">
            <v>0.15421943221299922</v>
          </cell>
        </row>
        <row r="12252">
          <cell r="B12252">
            <v>3.0565550817879998</v>
          </cell>
          <cell r="D12252">
            <v>0.15412562680999922</v>
          </cell>
        </row>
        <row r="12253">
          <cell r="B12253">
            <v>3.0565550817879998</v>
          </cell>
          <cell r="D12253">
            <v>0.15390116388199923</v>
          </cell>
        </row>
        <row r="12254">
          <cell r="B12254">
            <v>3.0565550817879998</v>
          </cell>
          <cell r="D12254">
            <v>0.15382075925099922</v>
          </cell>
        </row>
        <row r="12255">
          <cell r="B12255">
            <v>3.0565550817879998</v>
          </cell>
          <cell r="D12255">
            <v>0.15373030404099922</v>
          </cell>
        </row>
        <row r="12256">
          <cell r="B12256">
            <v>3.0565550817879998</v>
          </cell>
          <cell r="D12256">
            <v>0.15365324960299923</v>
          </cell>
        </row>
        <row r="12257">
          <cell r="B12257">
            <v>3.0565550817879998</v>
          </cell>
          <cell r="D12257">
            <v>0.15354604342799921</v>
          </cell>
        </row>
        <row r="12258">
          <cell r="B12258">
            <v>3.0565550817879998</v>
          </cell>
          <cell r="D12258">
            <v>0.15345558821799921</v>
          </cell>
        </row>
        <row r="12259">
          <cell r="B12259">
            <v>3.0565550817879998</v>
          </cell>
          <cell r="D12259">
            <v>0.15333163107899919</v>
          </cell>
        </row>
        <row r="12260">
          <cell r="B12260">
            <v>3.0565550817879998</v>
          </cell>
          <cell r="D12260">
            <v>0.1531909229749992</v>
          </cell>
        </row>
        <row r="12261">
          <cell r="B12261">
            <v>3.0565550817879998</v>
          </cell>
          <cell r="D12261">
            <v>0.15310381795799921</v>
          </cell>
        </row>
        <row r="12262">
          <cell r="B12262">
            <v>3.0565550817879998</v>
          </cell>
          <cell r="D12262">
            <v>0.15298321101199922</v>
          </cell>
        </row>
        <row r="12263">
          <cell r="B12263">
            <v>3.0565550817879998</v>
          </cell>
          <cell r="D12263">
            <v>0.15289275580199921</v>
          </cell>
        </row>
        <row r="12264">
          <cell r="B12264">
            <v>3.0565550817879998</v>
          </cell>
          <cell r="D12264">
            <v>0.1528023005919992</v>
          </cell>
        </row>
        <row r="12265">
          <cell r="B12265">
            <v>3.0565550817879998</v>
          </cell>
          <cell r="D12265">
            <v>0.1527285963469992</v>
          </cell>
        </row>
        <row r="12266">
          <cell r="B12266">
            <v>3.0565550817879998</v>
          </cell>
          <cell r="D12266">
            <v>0.1526280905579992</v>
          </cell>
        </row>
        <row r="12267">
          <cell r="B12267">
            <v>3.0565550817879998</v>
          </cell>
          <cell r="D12267">
            <v>0.15252088438299918</v>
          </cell>
        </row>
        <row r="12268">
          <cell r="B12268">
            <v>3.0565550817879998</v>
          </cell>
          <cell r="D12268">
            <v>0.15238017627899919</v>
          </cell>
        </row>
        <row r="12269">
          <cell r="B12269">
            <v>3.0565550817879998</v>
          </cell>
          <cell r="D12269">
            <v>0.1522595693329992</v>
          </cell>
        </row>
        <row r="12270">
          <cell r="B12270">
            <v>3.0565550817879998</v>
          </cell>
          <cell r="D12270">
            <v>0.15217916470199919</v>
          </cell>
        </row>
        <row r="12271">
          <cell r="B12271">
            <v>3.0565550817879998</v>
          </cell>
          <cell r="D12271">
            <v>0.15206860833399918</v>
          </cell>
        </row>
        <row r="12272">
          <cell r="B12272">
            <v>3.0565550817879998</v>
          </cell>
          <cell r="D12272">
            <v>0.15191449945799917</v>
          </cell>
        </row>
        <row r="12273">
          <cell r="B12273">
            <v>3.0565550817879998</v>
          </cell>
          <cell r="D12273">
            <v>0.15172688865199918</v>
          </cell>
        </row>
        <row r="12274">
          <cell r="B12274">
            <v>3.0565550817879998</v>
          </cell>
          <cell r="D12274">
            <v>0.15162638286299918</v>
          </cell>
        </row>
        <row r="12275">
          <cell r="B12275">
            <v>3.0565550817879998</v>
          </cell>
          <cell r="D12275">
            <v>0.15151582649499917</v>
          </cell>
        </row>
        <row r="12276">
          <cell r="B12276">
            <v>3.0565550817879998</v>
          </cell>
          <cell r="D12276">
            <v>0.15143877205699918</v>
          </cell>
        </row>
        <row r="12277">
          <cell r="B12277">
            <v>3.0565550817879998</v>
          </cell>
          <cell r="D12277">
            <v>0.15135836742599917</v>
          </cell>
        </row>
        <row r="12278">
          <cell r="B12278">
            <v>3.0565550817879998</v>
          </cell>
          <cell r="D12278">
            <v>0.15127461260199918</v>
          </cell>
        </row>
        <row r="12279">
          <cell r="B12279">
            <v>3.0565550817879998</v>
          </cell>
          <cell r="D12279">
            <v>0.15120090835699918</v>
          </cell>
        </row>
        <row r="12280">
          <cell r="B12280">
            <v>3.0516934735289998</v>
          </cell>
          <cell r="D12280">
            <v>0.15107025083199918</v>
          </cell>
        </row>
        <row r="12281">
          <cell r="B12281">
            <v>3.0516934735289998</v>
          </cell>
          <cell r="D12281">
            <v>0.15093624311399917</v>
          </cell>
        </row>
        <row r="12282">
          <cell r="B12282">
            <v>3.0516932640309999</v>
          </cell>
          <cell r="D12282">
            <v>0.15064812651999918</v>
          </cell>
        </row>
        <row r="12283">
          <cell r="B12283">
            <v>3.0516932640309999</v>
          </cell>
          <cell r="D12283">
            <v>0.15055432111699918</v>
          </cell>
        </row>
        <row r="12284">
          <cell r="B12284">
            <v>3.0516932640309999</v>
          </cell>
          <cell r="D12284">
            <v>0.15048731725799919</v>
          </cell>
        </row>
        <row r="12285">
          <cell r="B12285">
            <v>3.0516932640309999</v>
          </cell>
          <cell r="D12285">
            <v>0.15042031339899919</v>
          </cell>
        </row>
        <row r="12286">
          <cell r="B12286">
            <v>3.0516932640309999</v>
          </cell>
          <cell r="D12286">
            <v>0.1503265079959992</v>
          </cell>
        </row>
        <row r="12287">
          <cell r="B12287">
            <v>3.049861623895</v>
          </cell>
          <cell r="D12287">
            <v>0.1501790995059992</v>
          </cell>
        </row>
        <row r="12288">
          <cell r="B12288">
            <v>3.049861623895</v>
          </cell>
          <cell r="D12288">
            <v>0.15008194390999921</v>
          </cell>
        </row>
        <row r="12289">
          <cell r="B12289">
            <v>3.049861623895</v>
          </cell>
          <cell r="D12289">
            <v>0.1498742319469992</v>
          </cell>
        </row>
        <row r="12290">
          <cell r="B12290">
            <v>3.0376552287730001</v>
          </cell>
          <cell r="D12290">
            <v>0.1497904771229992</v>
          </cell>
        </row>
        <row r="12291">
          <cell r="B12291">
            <v>3.0376552287730001</v>
          </cell>
          <cell r="D12291">
            <v>0.14963636824699919</v>
          </cell>
        </row>
        <row r="12292">
          <cell r="B12292">
            <v>3.0335978829510002</v>
          </cell>
          <cell r="D12292">
            <v>0.1495693643879992</v>
          </cell>
        </row>
        <row r="12293">
          <cell r="B12293">
            <v>3.0335978829510002</v>
          </cell>
          <cell r="D12293">
            <v>0.1494755589849992</v>
          </cell>
        </row>
        <row r="12294">
          <cell r="B12294">
            <v>3.0335978829510002</v>
          </cell>
          <cell r="D12294">
            <v>0.1493918041609992</v>
          </cell>
        </row>
        <row r="12295">
          <cell r="B12295">
            <v>3.0335978829510002</v>
          </cell>
          <cell r="D12295">
            <v>0.1493013489509992</v>
          </cell>
        </row>
        <row r="12296">
          <cell r="B12296">
            <v>3.0335978829510002</v>
          </cell>
          <cell r="D12296">
            <v>0.14920419335499921</v>
          </cell>
        </row>
        <row r="12297">
          <cell r="B12297">
            <v>3.0335978829510002</v>
          </cell>
          <cell r="D12297">
            <v>0.1491237887239992</v>
          </cell>
        </row>
        <row r="12298">
          <cell r="B12298">
            <v>3.0335978829510002</v>
          </cell>
          <cell r="D12298">
            <v>0.14905343467199919</v>
          </cell>
        </row>
        <row r="12299">
          <cell r="B12299">
            <v>3.0335978829510002</v>
          </cell>
          <cell r="D12299">
            <v>0.14886247367399918</v>
          </cell>
        </row>
        <row r="12300">
          <cell r="B12300">
            <v>3.0335978829510002</v>
          </cell>
          <cell r="D12300">
            <v>0.14875861769199919</v>
          </cell>
        </row>
        <row r="12301">
          <cell r="B12301">
            <v>3.0335978829510002</v>
          </cell>
          <cell r="D12301">
            <v>0.14868491344699919</v>
          </cell>
        </row>
        <row r="12302">
          <cell r="B12302">
            <v>3.0335978829510002</v>
          </cell>
          <cell r="D12302">
            <v>0.14858105746499919</v>
          </cell>
        </row>
        <row r="12303">
          <cell r="B12303">
            <v>3.0335978829510002</v>
          </cell>
          <cell r="D12303">
            <v>0.14850065283399919</v>
          </cell>
        </row>
        <row r="12304">
          <cell r="B12304">
            <v>3.0335978829510002</v>
          </cell>
          <cell r="D12304">
            <v>0.14840014704499918</v>
          </cell>
        </row>
        <row r="12305">
          <cell r="B12305">
            <v>3.0335978829510002</v>
          </cell>
          <cell r="D12305">
            <v>0.14831974241399917</v>
          </cell>
        </row>
        <row r="12306">
          <cell r="B12306">
            <v>3.0335978829510002</v>
          </cell>
          <cell r="D12306">
            <v>0.14812208102999919</v>
          </cell>
        </row>
        <row r="12307">
          <cell r="B12307">
            <v>3.0335978829510002</v>
          </cell>
          <cell r="D12307">
            <v>0.14802827562699919</v>
          </cell>
        </row>
        <row r="12308">
          <cell r="B12308">
            <v>3.0296832051979998</v>
          </cell>
          <cell r="D12308">
            <v>0.14777031076899919</v>
          </cell>
        </row>
        <row r="12309">
          <cell r="B12309">
            <v>3.029614908883</v>
          </cell>
          <cell r="D12309">
            <v>0.14762960266499919</v>
          </cell>
        </row>
        <row r="12310">
          <cell r="B12310">
            <v>3.0234007821839999</v>
          </cell>
          <cell r="D12310">
            <v>0.14750229533299919</v>
          </cell>
        </row>
        <row r="12311">
          <cell r="B12311">
            <v>3.0190503488</v>
          </cell>
          <cell r="D12311">
            <v>0.14738503857999918</v>
          </cell>
        </row>
        <row r="12312">
          <cell r="B12312">
            <v>3.0190503488</v>
          </cell>
          <cell r="D12312">
            <v>0.14728453279099918</v>
          </cell>
        </row>
        <row r="12313">
          <cell r="B12313">
            <v>3.0190503488</v>
          </cell>
          <cell r="D12313">
            <v>0.14717397642299918</v>
          </cell>
        </row>
        <row r="12314">
          <cell r="B12314">
            <v>3.0190503488</v>
          </cell>
          <cell r="D12314">
            <v>0.14706006986199918</v>
          </cell>
        </row>
        <row r="12315">
          <cell r="B12315">
            <v>3.0190503488</v>
          </cell>
          <cell r="D12315">
            <v>0.14697296484499919</v>
          </cell>
        </row>
        <row r="12316">
          <cell r="B12316">
            <v>3.0190503488</v>
          </cell>
          <cell r="D12316">
            <v>0.14677195326799919</v>
          </cell>
        </row>
        <row r="12317">
          <cell r="B12317">
            <v>3.0190503488</v>
          </cell>
          <cell r="D12317">
            <v>0.14669154863699918</v>
          </cell>
        </row>
        <row r="12318">
          <cell r="B12318">
            <v>3.0190503488</v>
          </cell>
          <cell r="D12318">
            <v>0.14654078995399919</v>
          </cell>
        </row>
        <row r="12319">
          <cell r="B12319">
            <v>3.0190503488</v>
          </cell>
          <cell r="D12319">
            <v>0.14633307799099918</v>
          </cell>
        </row>
        <row r="12320">
          <cell r="B12320">
            <v>3.0190503488</v>
          </cell>
          <cell r="D12320">
            <v>0.14623927258799918</v>
          </cell>
        </row>
        <row r="12321">
          <cell r="B12321">
            <v>3.0190503488</v>
          </cell>
          <cell r="D12321">
            <v>0.14612201583499917</v>
          </cell>
        </row>
        <row r="12322">
          <cell r="B12322">
            <v>3.0190503488</v>
          </cell>
          <cell r="D12322">
            <v>0.14602486023899919</v>
          </cell>
        </row>
        <row r="12323">
          <cell r="B12323">
            <v>3.01746046924</v>
          </cell>
          <cell r="D12323">
            <v>0.14581714827599918</v>
          </cell>
        </row>
        <row r="12324">
          <cell r="B12324">
            <v>3.0139088513479999</v>
          </cell>
          <cell r="D12324">
            <v>0.14567644017199918</v>
          </cell>
        </row>
        <row r="12325">
          <cell r="B12325">
            <v>3.0139088513479999</v>
          </cell>
          <cell r="D12325">
            <v>0.14556253361099919</v>
          </cell>
        </row>
        <row r="12326">
          <cell r="B12326">
            <v>3.0139088513479999</v>
          </cell>
          <cell r="D12326">
            <v>0.14540842473499918</v>
          </cell>
        </row>
        <row r="12327">
          <cell r="B12327">
            <v>3.0139088513479999</v>
          </cell>
          <cell r="D12327">
            <v>0.14530456875299919</v>
          </cell>
        </row>
        <row r="12328">
          <cell r="B12328">
            <v>3.0139088513479999</v>
          </cell>
          <cell r="D12328">
            <v>0.14517726142099918</v>
          </cell>
        </row>
        <row r="12329">
          <cell r="B12329">
            <v>3.0139088513479999</v>
          </cell>
          <cell r="D12329">
            <v>0.14507340543899919</v>
          </cell>
        </row>
        <row r="12330">
          <cell r="B12330">
            <v>3.0139088513479999</v>
          </cell>
          <cell r="D12330">
            <v>0.1449963510009992</v>
          </cell>
        </row>
        <row r="12331">
          <cell r="B12331">
            <v>3.0139088513479999</v>
          </cell>
          <cell r="D12331">
            <v>0.1449226467559992</v>
          </cell>
        </row>
        <row r="12332">
          <cell r="B12332">
            <v>3.0139088513479999</v>
          </cell>
          <cell r="D12332">
            <v>0.14484559231799921</v>
          </cell>
        </row>
        <row r="12333">
          <cell r="B12333">
            <v>3.0139088513479999</v>
          </cell>
          <cell r="D12333">
            <v>0.1447283355649992</v>
          </cell>
        </row>
        <row r="12334">
          <cell r="B12334">
            <v>3.0139088513479999</v>
          </cell>
          <cell r="D12334">
            <v>0.14459432784699919</v>
          </cell>
        </row>
        <row r="12335">
          <cell r="B12335">
            <v>3.0081147679379998</v>
          </cell>
          <cell r="D12335">
            <v>0.14447372090099919</v>
          </cell>
        </row>
        <row r="12336">
          <cell r="B12336">
            <v>3.004402674654</v>
          </cell>
          <cell r="D12336">
            <v>0.14420905565699918</v>
          </cell>
        </row>
        <row r="12337">
          <cell r="B12337">
            <v>2.9998463048350001</v>
          </cell>
          <cell r="D12337">
            <v>0.14403484562299917</v>
          </cell>
        </row>
        <row r="12338">
          <cell r="B12338">
            <v>2.9998463048350001</v>
          </cell>
          <cell r="D12338">
            <v>0.14394104021999918</v>
          </cell>
        </row>
        <row r="12339">
          <cell r="B12339">
            <v>2.9998463048350001</v>
          </cell>
          <cell r="D12339">
            <v>0.14380033211599919</v>
          </cell>
        </row>
        <row r="12340">
          <cell r="B12340">
            <v>2.9998463048350001</v>
          </cell>
          <cell r="D12340">
            <v>0.14372327767799919</v>
          </cell>
        </row>
        <row r="12341">
          <cell r="B12341">
            <v>2.9998463048350001</v>
          </cell>
          <cell r="D12341">
            <v>0.1436462232399992</v>
          </cell>
        </row>
        <row r="12342">
          <cell r="B12342">
            <v>2.9998463048350001</v>
          </cell>
          <cell r="D12342">
            <v>0.1435658186089992</v>
          </cell>
        </row>
        <row r="12343">
          <cell r="B12343">
            <v>2.9918474655290002</v>
          </cell>
          <cell r="D12343">
            <v>0.14341170973299919</v>
          </cell>
        </row>
        <row r="12344">
          <cell r="B12344">
            <v>2.9875728703850002</v>
          </cell>
          <cell r="D12344">
            <v>0.14330785375099919</v>
          </cell>
        </row>
        <row r="12345">
          <cell r="B12345">
            <v>2.9875728703850002</v>
          </cell>
          <cell r="D12345">
            <v>0.14302643754299918</v>
          </cell>
        </row>
        <row r="12346">
          <cell r="B12346">
            <v>2.9875728703850002</v>
          </cell>
          <cell r="D12346">
            <v>0.14284217692999918</v>
          </cell>
        </row>
        <row r="12347">
          <cell r="B12347">
            <v>2.9875728703850002</v>
          </cell>
          <cell r="D12347">
            <v>0.14271821979099916</v>
          </cell>
        </row>
        <row r="12348">
          <cell r="B12348">
            <v>2.9875728703850002</v>
          </cell>
          <cell r="D12348">
            <v>0.14261436380899917</v>
          </cell>
        </row>
        <row r="12349">
          <cell r="B12349">
            <v>2.9875728703850002</v>
          </cell>
          <cell r="D12349">
            <v>0.14254735994999918</v>
          </cell>
        </row>
        <row r="12350">
          <cell r="B12350">
            <v>2.9875728703850002</v>
          </cell>
          <cell r="D12350">
            <v>0.14244685416099917</v>
          </cell>
        </row>
        <row r="12351">
          <cell r="B12351">
            <v>2.9875728703850002</v>
          </cell>
          <cell r="D12351">
            <v>0.14235974914399918</v>
          </cell>
        </row>
        <row r="12352">
          <cell r="B12352">
            <v>2.9875728703850002</v>
          </cell>
          <cell r="D12352">
            <v>0.14223914219799919</v>
          </cell>
        </row>
        <row r="12353">
          <cell r="B12353">
            <v>2.9875728703850002</v>
          </cell>
          <cell r="D12353">
            <v>0.14214533679499919</v>
          </cell>
        </row>
        <row r="12354">
          <cell r="B12354">
            <v>2.9875728703850002</v>
          </cell>
          <cell r="D12354">
            <v>0.1419945781119992</v>
          </cell>
        </row>
        <row r="12355">
          <cell r="B12355">
            <v>2.9875728703850002</v>
          </cell>
          <cell r="D12355">
            <v>0.14189407232299919</v>
          </cell>
        </row>
        <row r="12356">
          <cell r="B12356">
            <v>2.9875728703850002</v>
          </cell>
          <cell r="D12356">
            <v>0.1418270684639992</v>
          </cell>
        </row>
        <row r="12357">
          <cell r="B12357">
            <v>2.9875728703850002</v>
          </cell>
          <cell r="D12357">
            <v>0.14173996344699921</v>
          </cell>
        </row>
        <row r="12358">
          <cell r="B12358">
            <v>2.9865392077480002</v>
          </cell>
          <cell r="D12358">
            <v>0.14158920476399922</v>
          </cell>
        </row>
        <row r="12359">
          <cell r="B12359">
            <v>2.98361755004</v>
          </cell>
          <cell r="D12359">
            <v>0.14147194801099922</v>
          </cell>
        </row>
        <row r="12360">
          <cell r="B12360">
            <v>2.98361755004</v>
          </cell>
          <cell r="D12360">
            <v>0.14132118932799922</v>
          </cell>
        </row>
        <row r="12361">
          <cell r="B12361">
            <v>2.98361755004</v>
          </cell>
          <cell r="D12361">
            <v>0.14116038006599924</v>
          </cell>
        </row>
        <row r="12362">
          <cell r="B12362">
            <v>2.98361755004</v>
          </cell>
          <cell r="D12362">
            <v>0.14106322446999925</v>
          </cell>
        </row>
        <row r="12363">
          <cell r="B12363">
            <v>2.98361755004</v>
          </cell>
          <cell r="D12363">
            <v>0.14094596771699924</v>
          </cell>
        </row>
        <row r="12364">
          <cell r="B12364">
            <v>2.98361755004</v>
          </cell>
          <cell r="D12364">
            <v>0.14086891327899925</v>
          </cell>
        </row>
        <row r="12365">
          <cell r="B12365">
            <v>2.98361755004</v>
          </cell>
          <cell r="D12365">
            <v>0.14076840748999925</v>
          </cell>
        </row>
        <row r="12366">
          <cell r="B12366">
            <v>2.98361755004</v>
          </cell>
          <cell r="D12366">
            <v>0.14067795227999924</v>
          </cell>
        </row>
        <row r="12367">
          <cell r="B12367">
            <v>2.98361755004</v>
          </cell>
          <cell r="D12367">
            <v>0.14060424803499924</v>
          </cell>
        </row>
        <row r="12368">
          <cell r="B12368">
            <v>2.98361755004</v>
          </cell>
          <cell r="D12368">
            <v>0.14053054378999924</v>
          </cell>
        </row>
        <row r="12369">
          <cell r="B12369">
            <v>2.98361755004</v>
          </cell>
          <cell r="D12369">
            <v>0.14043003800099924</v>
          </cell>
        </row>
        <row r="12370">
          <cell r="B12370">
            <v>2.98361755004</v>
          </cell>
          <cell r="D12370">
            <v>0.14033288240499925</v>
          </cell>
        </row>
        <row r="12371">
          <cell r="B12371">
            <v>2.98361755004</v>
          </cell>
          <cell r="D12371">
            <v>0.14023572680899926</v>
          </cell>
        </row>
        <row r="12372">
          <cell r="B12372">
            <v>2.98361755004</v>
          </cell>
          <cell r="D12372">
            <v>0.14015532217799925</v>
          </cell>
        </row>
        <row r="12373">
          <cell r="B12373">
            <v>2.98361755004</v>
          </cell>
          <cell r="D12373">
            <v>0.14005816658199927</v>
          </cell>
        </row>
        <row r="12374">
          <cell r="B12374">
            <v>2.98361755004</v>
          </cell>
          <cell r="D12374">
            <v>0.13998781252999926</v>
          </cell>
        </row>
        <row r="12375">
          <cell r="B12375">
            <v>2.98361755004</v>
          </cell>
          <cell r="D12375">
            <v>0.13990740789899925</v>
          </cell>
        </row>
        <row r="12376">
          <cell r="B12376">
            <v>2.98361755004</v>
          </cell>
          <cell r="D12376">
            <v>0.13982030288199926</v>
          </cell>
        </row>
        <row r="12377">
          <cell r="B12377">
            <v>2.98361755004</v>
          </cell>
          <cell r="D12377">
            <v>0.13973319786499927</v>
          </cell>
        </row>
        <row r="12378">
          <cell r="B12378">
            <v>2.98361755004</v>
          </cell>
          <cell r="D12378">
            <v>0.13964609284799928</v>
          </cell>
        </row>
        <row r="12379">
          <cell r="B12379">
            <v>2.98361755004</v>
          </cell>
          <cell r="D12379">
            <v>0.13957908898899929</v>
          </cell>
        </row>
        <row r="12380">
          <cell r="B12380">
            <v>2.98361755004</v>
          </cell>
          <cell r="D12380">
            <v>0.13947188281399928</v>
          </cell>
        </row>
        <row r="12381">
          <cell r="B12381">
            <v>2.98361755004</v>
          </cell>
          <cell r="D12381">
            <v>0.13940152876199927</v>
          </cell>
        </row>
        <row r="12382">
          <cell r="B12382">
            <v>2.98361755004</v>
          </cell>
          <cell r="D12382">
            <v>0.13933117470999926</v>
          </cell>
        </row>
        <row r="12383">
          <cell r="B12383">
            <v>2.98361755004</v>
          </cell>
          <cell r="D12383">
            <v>0.13924406969299927</v>
          </cell>
        </row>
        <row r="12384">
          <cell r="B12384">
            <v>2.98361755004</v>
          </cell>
          <cell r="D12384">
            <v>0.13914691409699928</v>
          </cell>
        </row>
        <row r="12385">
          <cell r="B12385">
            <v>2.98361755004</v>
          </cell>
          <cell r="D12385">
            <v>0.13907656004499927</v>
          </cell>
        </row>
        <row r="12386">
          <cell r="B12386">
            <v>2.9836173405420001</v>
          </cell>
          <cell r="D12386">
            <v>0.13879849402999928</v>
          </cell>
        </row>
        <row r="12387">
          <cell r="B12387">
            <v>2.9824707585380001</v>
          </cell>
          <cell r="D12387">
            <v>0.13870133843399929</v>
          </cell>
        </row>
        <row r="12388">
          <cell r="B12388">
            <v>2.9824707585380001</v>
          </cell>
          <cell r="D12388">
            <v>0.1386343345749993</v>
          </cell>
        </row>
        <row r="12389">
          <cell r="B12389">
            <v>2.9824707585380001</v>
          </cell>
          <cell r="D12389">
            <v>0.13848357589199931</v>
          </cell>
        </row>
        <row r="12390">
          <cell r="B12390">
            <v>2.9824705490399999</v>
          </cell>
          <cell r="D12390">
            <v>0.1383361674019993</v>
          </cell>
        </row>
        <row r="12391">
          <cell r="B12391">
            <v>2.9824705490399999</v>
          </cell>
          <cell r="D12391">
            <v>0.13824236199899931</v>
          </cell>
        </row>
        <row r="12392">
          <cell r="B12392">
            <v>2.982399529252</v>
          </cell>
          <cell r="D12392">
            <v>0.13812845543799931</v>
          </cell>
        </row>
        <row r="12393">
          <cell r="B12393">
            <v>2.982399529252</v>
          </cell>
          <cell r="D12393">
            <v>0.13803129984199933</v>
          </cell>
        </row>
        <row r="12394">
          <cell r="B12394">
            <v>2.982399529252</v>
          </cell>
          <cell r="D12394">
            <v>0.13791069289599933</v>
          </cell>
        </row>
        <row r="12395">
          <cell r="B12395">
            <v>2.982399529252</v>
          </cell>
          <cell r="D12395">
            <v>0.13775658401999932</v>
          </cell>
        </row>
        <row r="12396">
          <cell r="B12396">
            <v>2.9757940604759998</v>
          </cell>
          <cell r="D12396">
            <v>0.13752877089899931</v>
          </cell>
        </row>
        <row r="12397">
          <cell r="B12397">
            <v>2.9727462850330002</v>
          </cell>
          <cell r="D12397">
            <v>0.1373947631809993</v>
          </cell>
        </row>
        <row r="12398">
          <cell r="B12398">
            <v>2.9652940257470002</v>
          </cell>
          <cell r="D12398">
            <v>0.13724400449799931</v>
          </cell>
        </row>
        <row r="12399">
          <cell r="B12399">
            <v>2.954553487429</v>
          </cell>
          <cell r="D12399">
            <v>0.1370898956219993</v>
          </cell>
        </row>
        <row r="12400">
          <cell r="B12400">
            <v>2.954553487429</v>
          </cell>
          <cell r="D12400">
            <v>0.1369156855879993</v>
          </cell>
        </row>
        <row r="12401">
          <cell r="B12401">
            <v>2.944202615204</v>
          </cell>
          <cell r="D12401">
            <v>0.1367280747819993</v>
          </cell>
        </row>
        <row r="12402">
          <cell r="B12402">
            <v>2.9434817329310001</v>
          </cell>
          <cell r="D12402">
            <v>0.1365639153269993</v>
          </cell>
        </row>
        <row r="12403">
          <cell r="B12403">
            <v>2.9434817329310001</v>
          </cell>
          <cell r="D12403">
            <v>0.13642990760899928</v>
          </cell>
        </row>
        <row r="12404">
          <cell r="B12404">
            <v>2.9427044957240001</v>
          </cell>
          <cell r="D12404">
            <v>0.13627914892599929</v>
          </cell>
        </row>
        <row r="12405">
          <cell r="B12405">
            <v>2.9427044957240001</v>
          </cell>
          <cell r="D12405">
            <v>0.13606808676999929</v>
          </cell>
        </row>
        <row r="12406">
          <cell r="B12406">
            <v>2.9427044957240001</v>
          </cell>
          <cell r="D12406">
            <v>0.13592402847299928</v>
          </cell>
        </row>
        <row r="12407">
          <cell r="B12407">
            <v>2.9370618792949998</v>
          </cell>
          <cell r="D12407">
            <v>0.13576321921099929</v>
          </cell>
        </row>
        <row r="12408">
          <cell r="B12408">
            <v>2.9370618792949998</v>
          </cell>
          <cell r="D12408">
            <v>0.13568281457999928</v>
          </cell>
        </row>
        <row r="12409">
          <cell r="B12409">
            <v>2.9370618792949998</v>
          </cell>
          <cell r="D12409">
            <v>0.13558900917699929</v>
          </cell>
        </row>
        <row r="12410">
          <cell r="B12410">
            <v>2.9370618792949998</v>
          </cell>
          <cell r="D12410">
            <v>0.1354918535809993</v>
          </cell>
        </row>
        <row r="12411">
          <cell r="B12411">
            <v>2.9370618792949998</v>
          </cell>
          <cell r="D12411">
            <v>0.1354080987569993</v>
          </cell>
        </row>
        <row r="12412">
          <cell r="B12412">
            <v>2.9370618792949998</v>
          </cell>
          <cell r="D12412">
            <v>0.13527409103899929</v>
          </cell>
        </row>
        <row r="12413">
          <cell r="B12413">
            <v>2.9370618792949998</v>
          </cell>
          <cell r="D12413">
            <v>0.1351970366009993</v>
          </cell>
        </row>
        <row r="12414">
          <cell r="B12414">
            <v>2.9370618792949998</v>
          </cell>
          <cell r="D12414">
            <v>0.13510993158399931</v>
          </cell>
        </row>
        <row r="12415">
          <cell r="B12415">
            <v>2.9370618792949998</v>
          </cell>
          <cell r="D12415">
            <v>0.13504292772499932</v>
          </cell>
        </row>
        <row r="12416">
          <cell r="B12416">
            <v>2.937061669797</v>
          </cell>
          <cell r="D12416">
            <v>0.13494577212899933</v>
          </cell>
        </row>
        <row r="12417">
          <cell r="B12417">
            <v>2.937061669797</v>
          </cell>
          <cell r="D12417">
            <v>0.13484861653299934</v>
          </cell>
        </row>
        <row r="12418">
          <cell r="B12418">
            <v>2.937061669797</v>
          </cell>
          <cell r="D12418">
            <v>0.13474476055099935</v>
          </cell>
        </row>
        <row r="12419">
          <cell r="B12419">
            <v>2.937061669797</v>
          </cell>
          <cell r="D12419">
            <v>0.13466100572699935</v>
          </cell>
        </row>
        <row r="12420">
          <cell r="B12420">
            <v>2.937061669797</v>
          </cell>
          <cell r="D12420">
            <v>0.13459065167499934</v>
          </cell>
        </row>
        <row r="12421">
          <cell r="B12421">
            <v>2.937061669797</v>
          </cell>
          <cell r="D12421">
            <v>0.13450019646499933</v>
          </cell>
        </row>
        <row r="12422">
          <cell r="B12422">
            <v>2.937061669797</v>
          </cell>
          <cell r="D12422">
            <v>0.13440639106199934</v>
          </cell>
        </row>
        <row r="12423">
          <cell r="B12423">
            <v>2.937061669797</v>
          </cell>
          <cell r="D12423">
            <v>0.13433938720299934</v>
          </cell>
        </row>
        <row r="12424">
          <cell r="B12424">
            <v>2.937061669797</v>
          </cell>
          <cell r="D12424">
            <v>0.13423218102799933</v>
          </cell>
        </row>
        <row r="12425">
          <cell r="B12425">
            <v>2.9295561980449998</v>
          </cell>
          <cell r="D12425">
            <v>0.13413502543199934</v>
          </cell>
        </row>
        <row r="12426">
          <cell r="B12426">
            <v>2.9295561980449998</v>
          </cell>
          <cell r="D12426">
            <v>0.13402781925699933</v>
          </cell>
        </row>
        <row r="12427">
          <cell r="B12427">
            <v>2.9295561980449998</v>
          </cell>
          <cell r="D12427">
            <v>0.13391726288899933</v>
          </cell>
        </row>
        <row r="12428">
          <cell r="B12428">
            <v>2.9295561980449998</v>
          </cell>
          <cell r="D12428">
            <v>0.13379665594299933</v>
          </cell>
        </row>
        <row r="12429">
          <cell r="B12429">
            <v>2.9295561980449998</v>
          </cell>
          <cell r="D12429">
            <v>0.13365929803199933</v>
          </cell>
        </row>
        <row r="12430">
          <cell r="B12430">
            <v>2.9295561980449998</v>
          </cell>
          <cell r="D12430">
            <v>0.13355879224299932</v>
          </cell>
        </row>
        <row r="12431">
          <cell r="B12431">
            <v>2.9295561980449998</v>
          </cell>
          <cell r="D12431">
            <v>0.13342143433199932</v>
          </cell>
        </row>
        <row r="12432">
          <cell r="B12432">
            <v>2.9295561980449998</v>
          </cell>
          <cell r="D12432">
            <v>0.13327737603499931</v>
          </cell>
        </row>
        <row r="12433">
          <cell r="B12433">
            <v>2.9295561980449998</v>
          </cell>
          <cell r="D12433">
            <v>0.1331433683169993</v>
          </cell>
        </row>
        <row r="12434">
          <cell r="B12434">
            <v>2.9295561980449998</v>
          </cell>
          <cell r="D12434">
            <v>0.13306631387899931</v>
          </cell>
        </row>
        <row r="12435">
          <cell r="B12435">
            <v>2.9295561980449998</v>
          </cell>
          <cell r="D12435">
            <v>0.1329490571259993</v>
          </cell>
        </row>
        <row r="12436">
          <cell r="B12436">
            <v>2.9295559885469999</v>
          </cell>
          <cell r="D12436">
            <v>0.13286195210899931</v>
          </cell>
        </row>
        <row r="12437">
          <cell r="B12437">
            <v>2.9295559885469999</v>
          </cell>
          <cell r="D12437">
            <v>0.13273464477699931</v>
          </cell>
        </row>
        <row r="12438">
          <cell r="B12438">
            <v>2.9295559885469999</v>
          </cell>
          <cell r="D12438">
            <v>0.1326441895669993</v>
          </cell>
        </row>
        <row r="12439">
          <cell r="B12439">
            <v>2.9295559885469999</v>
          </cell>
          <cell r="D12439">
            <v>0.1325537343569993</v>
          </cell>
        </row>
        <row r="12440">
          <cell r="B12440">
            <v>2.9295559885469999</v>
          </cell>
          <cell r="D12440">
            <v>0.13242642702499929</v>
          </cell>
        </row>
        <row r="12441">
          <cell r="B12441">
            <v>2.9295559885469999</v>
          </cell>
          <cell r="D12441">
            <v>0.13229241930699928</v>
          </cell>
        </row>
        <row r="12442">
          <cell r="B12442">
            <v>2.9295559885469999</v>
          </cell>
          <cell r="D12442">
            <v>0.13220531428999929</v>
          </cell>
        </row>
        <row r="12443">
          <cell r="B12443">
            <v>2.925149409726</v>
          </cell>
          <cell r="D12443">
            <v>0.13212155946599929</v>
          </cell>
        </row>
        <row r="12444">
          <cell r="B12444">
            <v>2.925149409726</v>
          </cell>
          <cell r="D12444">
            <v>0.13192054788899929</v>
          </cell>
        </row>
        <row r="12445">
          <cell r="B12445">
            <v>2.925149409726</v>
          </cell>
          <cell r="D12445">
            <v>0.1317898903639993</v>
          </cell>
        </row>
        <row r="12446">
          <cell r="B12446">
            <v>2.9244836254009998</v>
          </cell>
          <cell r="D12446">
            <v>0.1316860343819993</v>
          </cell>
        </row>
        <row r="12447">
          <cell r="B12447">
            <v>2.9244836254009998</v>
          </cell>
          <cell r="D12447">
            <v>0.13159557917199929</v>
          </cell>
        </row>
        <row r="12448">
          <cell r="B12448">
            <v>2.9244836254009998</v>
          </cell>
          <cell r="D12448">
            <v>0.13144147029599929</v>
          </cell>
        </row>
        <row r="12449">
          <cell r="B12449">
            <v>2.9244836254009998</v>
          </cell>
          <cell r="D12449">
            <v>0.13125385948999929</v>
          </cell>
        </row>
        <row r="12450">
          <cell r="B12450">
            <v>2.9244836254009998</v>
          </cell>
          <cell r="D12450">
            <v>0.1311667544729993</v>
          </cell>
        </row>
        <row r="12451">
          <cell r="B12451">
            <v>2.9244836254009998</v>
          </cell>
          <cell r="D12451">
            <v>0.13101264559699929</v>
          </cell>
        </row>
        <row r="12452">
          <cell r="B12452">
            <v>2.9244836254009998</v>
          </cell>
          <cell r="D12452">
            <v>0.13088868845799928</v>
          </cell>
        </row>
        <row r="12453">
          <cell r="B12453">
            <v>2.9244836254009998</v>
          </cell>
          <cell r="D12453">
            <v>0.13082168459899929</v>
          </cell>
        </row>
        <row r="12454">
          <cell r="B12454">
            <v>2.9244836254009998</v>
          </cell>
          <cell r="D12454">
            <v>0.13070442784599928</v>
          </cell>
        </row>
        <row r="12455">
          <cell r="B12455">
            <v>2.9244836254009998</v>
          </cell>
          <cell r="D12455">
            <v>0.13059387147799928</v>
          </cell>
        </row>
        <row r="12456">
          <cell r="B12456">
            <v>2.9244836254009998</v>
          </cell>
          <cell r="D12456">
            <v>0.13046991433899927</v>
          </cell>
        </row>
        <row r="12457">
          <cell r="B12457">
            <v>2.9244836254009998</v>
          </cell>
          <cell r="D12457">
            <v>0.13029235411199927</v>
          </cell>
        </row>
        <row r="12458">
          <cell r="B12458">
            <v>2.9244836254009998</v>
          </cell>
          <cell r="D12458">
            <v>0.13022535025299928</v>
          </cell>
        </row>
        <row r="12459">
          <cell r="B12459">
            <v>2.9244836254009998</v>
          </cell>
          <cell r="D12459">
            <v>0.13010809349999927</v>
          </cell>
        </row>
        <row r="12460">
          <cell r="B12460">
            <v>2.9244836254009998</v>
          </cell>
          <cell r="D12460">
            <v>0.13004108964099928</v>
          </cell>
        </row>
        <row r="12461">
          <cell r="B12461">
            <v>2.9244836254009998</v>
          </cell>
          <cell r="D12461">
            <v>0.12994393404499929</v>
          </cell>
        </row>
        <row r="12462">
          <cell r="B12462">
            <v>2.9244836254009998</v>
          </cell>
          <cell r="D12462">
            <v>0.1298233270989993</v>
          </cell>
        </row>
        <row r="12463">
          <cell r="B12463">
            <v>2.9244836254009998</v>
          </cell>
          <cell r="D12463">
            <v>0.12968596918799929</v>
          </cell>
        </row>
        <row r="12464">
          <cell r="B12464">
            <v>2.9244836254009998</v>
          </cell>
          <cell r="D12464">
            <v>0.1295653622419993</v>
          </cell>
        </row>
        <row r="12465">
          <cell r="B12465">
            <v>2.9244836254009998</v>
          </cell>
          <cell r="D12465">
            <v>0.1294715568389993</v>
          </cell>
        </row>
        <row r="12466">
          <cell r="B12466">
            <v>2.9244836254009998</v>
          </cell>
          <cell r="D12466">
            <v>0.12937440124299932</v>
          </cell>
        </row>
        <row r="12467">
          <cell r="B12467">
            <v>2.9244836254009998</v>
          </cell>
          <cell r="D12467">
            <v>0.12927724564699933</v>
          </cell>
        </row>
        <row r="12468">
          <cell r="B12468">
            <v>2.9244836254009998</v>
          </cell>
          <cell r="D12468">
            <v>0.12920019120899934</v>
          </cell>
        </row>
        <row r="12469">
          <cell r="B12469">
            <v>2.9244836254009998</v>
          </cell>
          <cell r="D12469">
            <v>0.12911308619199935</v>
          </cell>
        </row>
        <row r="12470">
          <cell r="B12470">
            <v>2.9244836254009998</v>
          </cell>
          <cell r="D12470">
            <v>0.12903603175399936</v>
          </cell>
        </row>
        <row r="12471">
          <cell r="B12471">
            <v>2.9244836254009998</v>
          </cell>
          <cell r="D12471">
            <v>0.12896232750899936</v>
          </cell>
        </row>
        <row r="12472">
          <cell r="B12472">
            <v>2.9244836254009998</v>
          </cell>
          <cell r="D12472">
            <v>0.12889532364999937</v>
          </cell>
        </row>
        <row r="12473">
          <cell r="B12473">
            <v>2.9244836254009998</v>
          </cell>
          <cell r="D12473">
            <v>0.12878476728199936</v>
          </cell>
        </row>
        <row r="12474">
          <cell r="B12474">
            <v>2.9244836254009998</v>
          </cell>
          <cell r="D12474">
            <v>0.12871776342299937</v>
          </cell>
        </row>
        <row r="12475">
          <cell r="B12475">
            <v>2.9244836254009998</v>
          </cell>
          <cell r="D12475">
            <v>0.12864070898499938</v>
          </cell>
        </row>
        <row r="12476">
          <cell r="B12476">
            <v>2.9244836254009998</v>
          </cell>
          <cell r="D12476">
            <v>0.12850000088099939</v>
          </cell>
        </row>
        <row r="12477">
          <cell r="B12477">
            <v>2.9244836254009998</v>
          </cell>
          <cell r="D12477">
            <v>0.1284229464429994</v>
          </cell>
        </row>
        <row r="12478">
          <cell r="B12478">
            <v>2.9244836254009998</v>
          </cell>
          <cell r="D12478">
            <v>0.1283291410399994</v>
          </cell>
        </row>
        <row r="12479">
          <cell r="B12479">
            <v>2.9244836254009998</v>
          </cell>
          <cell r="D12479">
            <v>0.12824203602299941</v>
          </cell>
        </row>
        <row r="12480">
          <cell r="B12480">
            <v>2.9244836254009998</v>
          </cell>
          <cell r="D12480">
            <v>0.12817503216399942</v>
          </cell>
        </row>
        <row r="12481">
          <cell r="B12481">
            <v>2.9244836254009998</v>
          </cell>
          <cell r="D12481">
            <v>0.12809462753299941</v>
          </cell>
        </row>
        <row r="12482">
          <cell r="B12482">
            <v>2.9244836254009998</v>
          </cell>
          <cell r="D12482">
            <v>0.12800082212999941</v>
          </cell>
        </row>
        <row r="12483">
          <cell r="B12483">
            <v>2.9244836254009998</v>
          </cell>
          <cell r="D12483">
            <v>0.12793381827099942</v>
          </cell>
        </row>
        <row r="12484">
          <cell r="B12484">
            <v>2.9244836254009998</v>
          </cell>
          <cell r="D12484">
            <v>0.12784671325399943</v>
          </cell>
        </row>
        <row r="12485">
          <cell r="B12485">
            <v>2.9244836254009998</v>
          </cell>
          <cell r="D12485">
            <v>0.12774620746499943</v>
          </cell>
        </row>
        <row r="12486">
          <cell r="B12486">
            <v>2.9244836254009998</v>
          </cell>
          <cell r="D12486">
            <v>0.12767585341299942</v>
          </cell>
        </row>
        <row r="12487">
          <cell r="B12487">
            <v>2.9244836254009998</v>
          </cell>
          <cell r="D12487">
            <v>0.12754854608099941</v>
          </cell>
        </row>
        <row r="12488">
          <cell r="B12488">
            <v>2.9244836254009998</v>
          </cell>
          <cell r="D12488">
            <v>0.12746814144999941</v>
          </cell>
        </row>
        <row r="12489">
          <cell r="B12489">
            <v>2.9244836254009998</v>
          </cell>
          <cell r="D12489">
            <v>0.12739443720499941</v>
          </cell>
        </row>
        <row r="12490">
          <cell r="B12490">
            <v>2.9244836254009998</v>
          </cell>
          <cell r="D12490">
            <v>0.1273039819949994</v>
          </cell>
        </row>
        <row r="12491">
          <cell r="B12491">
            <v>2.9244836254009998</v>
          </cell>
          <cell r="D12491">
            <v>0.12720347620599939</v>
          </cell>
        </row>
        <row r="12492">
          <cell r="B12492">
            <v>2.9244836254009998</v>
          </cell>
          <cell r="D12492">
            <v>0.1271096708029994</v>
          </cell>
        </row>
        <row r="12493">
          <cell r="B12493">
            <v>2.9244836254009998</v>
          </cell>
          <cell r="D12493">
            <v>0.12702926617199939</v>
          </cell>
        </row>
        <row r="12494">
          <cell r="B12494">
            <v>2.9244836254009998</v>
          </cell>
          <cell r="D12494">
            <v>0.1269522117339994</v>
          </cell>
        </row>
        <row r="12495">
          <cell r="B12495">
            <v>2.924482996908</v>
          </cell>
          <cell r="D12495">
            <v>0.1267478499639994</v>
          </cell>
        </row>
        <row r="12496">
          <cell r="B12496">
            <v>2.924482996908</v>
          </cell>
          <cell r="D12496">
            <v>0.12660714185999941</v>
          </cell>
        </row>
        <row r="12497">
          <cell r="B12497">
            <v>2.911078692796</v>
          </cell>
          <cell r="D12497">
            <v>0.12645973336999941</v>
          </cell>
        </row>
        <row r="12498">
          <cell r="B12498">
            <v>2.9088619955200001</v>
          </cell>
          <cell r="D12498">
            <v>0.1263156750729994</v>
          </cell>
        </row>
        <row r="12499">
          <cell r="B12499">
            <v>2.9079460707020002</v>
          </cell>
          <cell r="D12499">
            <v>0.12618501754799941</v>
          </cell>
        </row>
        <row r="12500">
          <cell r="B12500">
            <v>2.9071422272619998</v>
          </cell>
          <cell r="D12500">
            <v>0.12604430944399941</v>
          </cell>
        </row>
        <row r="12501">
          <cell r="B12501">
            <v>2.9071422272619998</v>
          </cell>
          <cell r="D12501">
            <v>0.1258633990239994</v>
          </cell>
        </row>
        <row r="12502">
          <cell r="B12502">
            <v>2.8967620253309998</v>
          </cell>
          <cell r="D12502">
            <v>0.12578634458599941</v>
          </cell>
        </row>
        <row r="12503">
          <cell r="B12503">
            <v>2.8967620253309998</v>
          </cell>
          <cell r="D12503">
            <v>0.1257159905339994</v>
          </cell>
        </row>
        <row r="12504">
          <cell r="B12504">
            <v>2.8891409107379999</v>
          </cell>
          <cell r="D12504">
            <v>0.1256221851309994</v>
          </cell>
        </row>
        <row r="12505">
          <cell r="B12505">
            <v>2.8891409107379999</v>
          </cell>
          <cell r="D12505">
            <v>0.12550827856999941</v>
          </cell>
        </row>
        <row r="12506">
          <cell r="B12506">
            <v>2.8891409107379999</v>
          </cell>
          <cell r="D12506">
            <v>0.1254010723949994</v>
          </cell>
        </row>
        <row r="12507">
          <cell r="B12507">
            <v>2.8891409107379999</v>
          </cell>
          <cell r="D12507">
            <v>0.12529051602699939</v>
          </cell>
        </row>
        <row r="12508">
          <cell r="B12508">
            <v>2.8891409107379999</v>
          </cell>
          <cell r="D12508">
            <v>0.12520676120299939</v>
          </cell>
        </row>
        <row r="12509">
          <cell r="B12509">
            <v>2.8891409107379999</v>
          </cell>
          <cell r="D12509">
            <v>0.1250660530989994</v>
          </cell>
        </row>
        <row r="12510">
          <cell r="B12510">
            <v>2.8891409107379999</v>
          </cell>
          <cell r="D12510">
            <v>0.12497224769599941</v>
          </cell>
        </row>
        <row r="12511">
          <cell r="B12511">
            <v>2.8891409107379999</v>
          </cell>
          <cell r="D12511">
            <v>0.12486839171399941</v>
          </cell>
        </row>
        <row r="12512">
          <cell r="B12512">
            <v>2.887395793234</v>
          </cell>
          <cell r="D12512">
            <v>0.12475783534599941</v>
          </cell>
        </row>
        <row r="12513">
          <cell r="B12513">
            <v>2.8844676410910002</v>
          </cell>
          <cell r="D12513">
            <v>0.12465062917099941</v>
          </cell>
        </row>
        <row r="12514">
          <cell r="B12514">
            <v>2.8844676410910002</v>
          </cell>
          <cell r="D12514">
            <v>0.1245333724179994</v>
          </cell>
        </row>
        <row r="12515">
          <cell r="B12515">
            <v>2.8844674315929999</v>
          </cell>
          <cell r="D12515">
            <v>0.1243725631559994</v>
          </cell>
        </row>
        <row r="12516">
          <cell r="B12516">
            <v>2.8818208446270002</v>
          </cell>
          <cell r="D12516">
            <v>0.1241413998419994</v>
          </cell>
        </row>
        <row r="12517">
          <cell r="B12517">
            <v>2.8818206351289999</v>
          </cell>
          <cell r="D12517">
            <v>0.1240140925099994</v>
          </cell>
        </row>
        <row r="12518">
          <cell r="B12518">
            <v>2.8818206351289999</v>
          </cell>
          <cell r="D12518">
            <v>0.12390353614199939</v>
          </cell>
        </row>
        <row r="12519">
          <cell r="B12519">
            <v>2.8818206351289999</v>
          </cell>
          <cell r="D12519">
            <v>0.12374607707299939</v>
          </cell>
        </row>
        <row r="12520">
          <cell r="B12520">
            <v>2.8818206351289999</v>
          </cell>
          <cell r="D12520">
            <v>0.12364557128399939</v>
          </cell>
        </row>
        <row r="12521">
          <cell r="B12521">
            <v>2.8818206351289999</v>
          </cell>
          <cell r="D12521">
            <v>0.12349816279399939</v>
          </cell>
        </row>
        <row r="12522">
          <cell r="B12522">
            <v>2.8818206351289999</v>
          </cell>
          <cell r="D12522">
            <v>0.12339430681199939</v>
          </cell>
        </row>
        <row r="12523">
          <cell r="B12523">
            <v>2.8818206351289999</v>
          </cell>
          <cell r="D12523">
            <v>0.1232804002509994</v>
          </cell>
        </row>
        <row r="12524">
          <cell r="B12524">
            <v>2.8796265636260001</v>
          </cell>
          <cell r="D12524">
            <v>0.1231564431119994</v>
          </cell>
        </row>
        <row r="12525">
          <cell r="B12525">
            <v>2.875236954135</v>
          </cell>
          <cell r="D12525">
            <v>0.1230123848149994</v>
          </cell>
        </row>
        <row r="12526">
          <cell r="B12526">
            <v>2.86321345068</v>
          </cell>
          <cell r="D12526">
            <v>0.1228951280619994</v>
          </cell>
        </row>
        <row r="12527">
          <cell r="B12527">
            <v>2.86321345068</v>
          </cell>
          <cell r="D12527">
            <v>0.12279462227299939</v>
          </cell>
        </row>
        <row r="12528">
          <cell r="B12528">
            <v>2.86321345068</v>
          </cell>
          <cell r="D12528">
            <v>0.12267066513399939</v>
          </cell>
        </row>
        <row r="12529">
          <cell r="B12529">
            <v>2.86321345068</v>
          </cell>
          <cell r="D12529">
            <v>0.12260366127499939</v>
          </cell>
        </row>
        <row r="12530">
          <cell r="B12530">
            <v>2.86321345068</v>
          </cell>
          <cell r="D12530">
            <v>0.12248305432899939</v>
          </cell>
        </row>
        <row r="12531">
          <cell r="B12531">
            <v>2.86321345068</v>
          </cell>
          <cell r="D12531">
            <v>0.1223624473829994</v>
          </cell>
        </row>
        <row r="12532">
          <cell r="B12532">
            <v>2.86321345068</v>
          </cell>
          <cell r="D12532">
            <v>0.12227534236599939</v>
          </cell>
        </row>
        <row r="12533">
          <cell r="B12533">
            <v>2.86321345068</v>
          </cell>
          <cell r="D12533">
            <v>0.12218823734899939</v>
          </cell>
        </row>
        <row r="12534">
          <cell r="B12534">
            <v>2.86321345068</v>
          </cell>
          <cell r="D12534">
            <v>0.12212123348999938</v>
          </cell>
        </row>
        <row r="12535">
          <cell r="B12535">
            <v>2.86321345068</v>
          </cell>
          <cell r="D12535">
            <v>0.12199392615799938</v>
          </cell>
        </row>
        <row r="12536">
          <cell r="B12536">
            <v>2.86321345068</v>
          </cell>
          <cell r="D12536">
            <v>0.12192022191299938</v>
          </cell>
        </row>
        <row r="12537">
          <cell r="B12537">
            <v>2.8632132411820002</v>
          </cell>
          <cell r="D12537">
            <v>0.12181636593099938</v>
          </cell>
        </row>
        <row r="12538">
          <cell r="B12538">
            <v>2.8632132411820002</v>
          </cell>
          <cell r="D12538">
            <v>0.12172256052799939</v>
          </cell>
        </row>
        <row r="12539">
          <cell r="B12539">
            <v>2.8632132411820002</v>
          </cell>
          <cell r="D12539">
            <v>0.12163210531799938</v>
          </cell>
        </row>
        <row r="12540">
          <cell r="B12540">
            <v>2.8632132411820002</v>
          </cell>
          <cell r="D12540">
            <v>0.12144784470499938</v>
          </cell>
        </row>
        <row r="12541">
          <cell r="B12541">
            <v>2.8615760150959999</v>
          </cell>
          <cell r="D12541">
            <v>0.12136744007399938</v>
          </cell>
        </row>
        <row r="12542">
          <cell r="B12542">
            <v>2.859245350963</v>
          </cell>
          <cell r="D12542">
            <v>0.12126693428499938</v>
          </cell>
        </row>
        <row r="12543">
          <cell r="B12543">
            <v>2.8592451414650002</v>
          </cell>
          <cell r="D12543">
            <v>0.12112957637399938</v>
          </cell>
        </row>
        <row r="12544">
          <cell r="B12544">
            <v>2.8592451414650002</v>
          </cell>
          <cell r="D12544">
            <v>0.12097211730499938</v>
          </cell>
        </row>
        <row r="12545">
          <cell r="B12545">
            <v>2.8592451414650002</v>
          </cell>
          <cell r="D12545">
            <v>0.12085486055199937</v>
          </cell>
        </row>
        <row r="12546">
          <cell r="B12546">
            <v>2.8581331266140002</v>
          </cell>
          <cell r="D12546">
            <v>0.12078115630699937</v>
          </cell>
        </row>
        <row r="12547">
          <cell r="B12547">
            <v>2.8581331266140002</v>
          </cell>
          <cell r="D12547">
            <v>0.12070745206199937</v>
          </cell>
        </row>
        <row r="12548">
          <cell r="B12548">
            <v>2.8581331266140002</v>
          </cell>
          <cell r="D12548">
            <v>0.12058349492299937</v>
          </cell>
        </row>
        <row r="12549">
          <cell r="B12549">
            <v>2.8549841636840001</v>
          </cell>
          <cell r="D12549">
            <v>0.12046288797699937</v>
          </cell>
        </row>
        <row r="12550">
          <cell r="B12550">
            <v>2.8549841636840001</v>
          </cell>
          <cell r="D12550">
            <v>0.12034228103099938</v>
          </cell>
        </row>
        <row r="12551">
          <cell r="B12551">
            <v>2.8549841636840001</v>
          </cell>
          <cell r="D12551">
            <v>0.12022167408499938</v>
          </cell>
        </row>
        <row r="12552">
          <cell r="B12552">
            <v>2.8459038962209999</v>
          </cell>
          <cell r="D12552">
            <v>0.12005751462999939</v>
          </cell>
        </row>
        <row r="12553">
          <cell r="B12553">
            <v>2.8337155179179998</v>
          </cell>
          <cell r="D12553">
            <v>0.11991010613999939</v>
          </cell>
        </row>
        <row r="12554">
          <cell r="B12554">
            <v>2.8337155179179998</v>
          </cell>
          <cell r="D12554">
            <v>0.11978949919399939</v>
          </cell>
        </row>
        <row r="12555">
          <cell r="B12555">
            <v>2.8337155179179998</v>
          </cell>
          <cell r="D12555">
            <v>0.1196588416689994</v>
          </cell>
        </row>
        <row r="12556">
          <cell r="B12556">
            <v>2.8337155179179998</v>
          </cell>
          <cell r="D12556">
            <v>0.11954493510799941</v>
          </cell>
        </row>
        <row r="12557">
          <cell r="B12557">
            <v>2.8337155179179998</v>
          </cell>
          <cell r="D12557">
            <v>0.11945112970499941</v>
          </cell>
        </row>
        <row r="12558">
          <cell r="B12558">
            <v>2.8337150989220001</v>
          </cell>
          <cell r="D12558">
            <v>0.11935397410899941</v>
          </cell>
        </row>
        <row r="12559">
          <cell r="B12559">
            <v>2.8305081050749998</v>
          </cell>
          <cell r="D12559">
            <v>0.11913621156699941</v>
          </cell>
        </row>
        <row r="12560">
          <cell r="B12560">
            <v>2.816440321115</v>
          </cell>
          <cell r="D12560">
            <v>0.11901225442799941</v>
          </cell>
        </row>
        <row r="12561">
          <cell r="B12561">
            <v>2.8140428271509998</v>
          </cell>
          <cell r="D12561">
            <v>0.11892514941099941</v>
          </cell>
        </row>
        <row r="12562">
          <cell r="B12562">
            <v>2.8126438001779999</v>
          </cell>
          <cell r="D12562">
            <v>0.11871743744799941</v>
          </cell>
        </row>
        <row r="12563">
          <cell r="B12563">
            <v>2.8126438001779999</v>
          </cell>
          <cell r="D12563">
            <v>0.11848627413399941</v>
          </cell>
        </row>
        <row r="12564">
          <cell r="B12564">
            <v>2.8126433811820002</v>
          </cell>
          <cell r="D12564">
            <v>0.11840586950299942</v>
          </cell>
        </row>
        <row r="12565">
          <cell r="B12565">
            <v>2.8126433811820002</v>
          </cell>
          <cell r="D12565">
            <v>0.11828861274999941</v>
          </cell>
        </row>
        <row r="12566">
          <cell r="B12566">
            <v>2.8118334623019998</v>
          </cell>
          <cell r="D12566">
            <v>0.11815125483899941</v>
          </cell>
        </row>
        <row r="12567">
          <cell r="B12567">
            <v>2.8118334623019998</v>
          </cell>
          <cell r="D12567">
            <v>0.1180842509799994</v>
          </cell>
        </row>
        <row r="12568">
          <cell r="B12568">
            <v>2.8118334623019998</v>
          </cell>
          <cell r="D12568">
            <v>0.11800384634899941</v>
          </cell>
        </row>
        <row r="12569">
          <cell r="B12569">
            <v>2.8118334623019998</v>
          </cell>
          <cell r="D12569">
            <v>0.11787988920999941</v>
          </cell>
        </row>
        <row r="12570">
          <cell r="B12570">
            <v>2.8118334623019998</v>
          </cell>
          <cell r="D12570">
            <v>0.11777603322799941</v>
          </cell>
        </row>
        <row r="12571">
          <cell r="B12571">
            <v>2.8118334623019998</v>
          </cell>
          <cell r="D12571">
            <v>0.11770232898299941</v>
          </cell>
        </row>
        <row r="12572">
          <cell r="B12572">
            <v>2.8118334623019998</v>
          </cell>
          <cell r="D12572">
            <v>0.11754151972099941</v>
          </cell>
        </row>
        <row r="12573">
          <cell r="B12573">
            <v>2.8118334623019998</v>
          </cell>
          <cell r="D12573">
            <v>0.11743431354599941</v>
          </cell>
        </row>
        <row r="12574">
          <cell r="B12574">
            <v>2.8118334623019998</v>
          </cell>
          <cell r="D12574">
            <v>0.11733045756399942</v>
          </cell>
        </row>
        <row r="12575">
          <cell r="B12575">
            <v>2.8118334623019998</v>
          </cell>
          <cell r="D12575">
            <v>0.11726345370499941</v>
          </cell>
        </row>
        <row r="12576">
          <cell r="B12576">
            <v>2.8118334623019998</v>
          </cell>
          <cell r="D12576">
            <v>0.11719309965299941</v>
          </cell>
        </row>
        <row r="12577">
          <cell r="B12577">
            <v>2.8118334623019998</v>
          </cell>
          <cell r="D12577">
            <v>0.11708254328499941</v>
          </cell>
        </row>
        <row r="12578">
          <cell r="B12578">
            <v>2.8118334623019998</v>
          </cell>
          <cell r="D12578">
            <v>0.11701218923299941</v>
          </cell>
        </row>
        <row r="12579">
          <cell r="B12579">
            <v>2.8118330433060001</v>
          </cell>
          <cell r="D12579">
            <v>0.11688153170799942</v>
          </cell>
        </row>
        <row r="12580">
          <cell r="B12580">
            <v>2.7843745725979998</v>
          </cell>
          <cell r="D12580">
            <v>0.11668722051699942</v>
          </cell>
        </row>
        <row r="12581">
          <cell r="B12581">
            <v>2.7786867046229999</v>
          </cell>
          <cell r="D12581">
            <v>0.11659676530699942</v>
          </cell>
        </row>
        <row r="12582">
          <cell r="B12582">
            <v>2.7786867046229999</v>
          </cell>
          <cell r="D12582">
            <v>0.11652306106199942</v>
          </cell>
        </row>
        <row r="12583">
          <cell r="B12583">
            <v>2.7786867046229999</v>
          </cell>
          <cell r="D12583">
            <v>0.11645605720299941</v>
          </cell>
        </row>
        <row r="12584">
          <cell r="B12584">
            <v>2.7786867046229999</v>
          </cell>
          <cell r="D12584">
            <v>0.11626844639699942</v>
          </cell>
        </row>
        <row r="12585">
          <cell r="B12585">
            <v>2.7786867046229999</v>
          </cell>
          <cell r="D12585">
            <v>0.11616794060799941</v>
          </cell>
        </row>
        <row r="12586">
          <cell r="B12586">
            <v>2.7786867046229999</v>
          </cell>
          <cell r="D12586">
            <v>0.11608083559099941</v>
          </cell>
        </row>
        <row r="12587">
          <cell r="B12587">
            <v>2.7786867046229999</v>
          </cell>
          <cell r="D12587">
            <v>0.11600378115299941</v>
          </cell>
        </row>
        <row r="12588">
          <cell r="B12588">
            <v>2.7786867046229999</v>
          </cell>
          <cell r="D12588">
            <v>0.1159032753639994</v>
          </cell>
        </row>
        <row r="12589">
          <cell r="B12589">
            <v>2.7786867046229999</v>
          </cell>
          <cell r="D12589">
            <v>0.1157558668739994</v>
          </cell>
        </row>
        <row r="12590">
          <cell r="B12590">
            <v>2.7786867046229999</v>
          </cell>
          <cell r="D12590">
            <v>0.11568886301499939</v>
          </cell>
        </row>
        <row r="12591">
          <cell r="B12591">
            <v>2.7786867046229999</v>
          </cell>
          <cell r="D12591">
            <v>0.11561515876999939</v>
          </cell>
        </row>
        <row r="12592">
          <cell r="B12592">
            <v>2.7786867046229999</v>
          </cell>
          <cell r="D12592">
            <v>0.1155448047179994</v>
          </cell>
        </row>
        <row r="12593">
          <cell r="B12593">
            <v>2.7786867046229999</v>
          </cell>
          <cell r="D12593">
            <v>0.1154744506659994</v>
          </cell>
        </row>
        <row r="12594">
          <cell r="B12594">
            <v>2.7786864951250001</v>
          </cell>
          <cell r="D12594">
            <v>0.1154040966139994</v>
          </cell>
        </row>
        <row r="12595">
          <cell r="B12595">
            <v>2.7786864951250001</v>
          </cell>
          <cell r="D12595">
            <v>0.11529689043899941</v>
          </cell>
        </row>
        <row r="12596">
          <cell r="B12596">
            <v>2.7786864951250001</v>
          </cell>
          <cell r="D12596">
            <v>0.1152298865799994</v>
          </cell>
        </row>
        <row r="12597">
          <cell r="B12597">
            <v>2.7786864951250001</v>
          </cell>
          <cell r="D12597">
            <v>0.11516288272099939</v>
          </cell>
        </row>
        <row r="12598">
          <cell r="B12598">
            <v>2.7786864951250001</v>
          </cell>
          <cell r="D12598">
            <v>0.11508917847599939</v>
          </cell>
        </row>
        <row r="12599">
          <cell r="B12599">
            <v>2.7786864951250001</v>
          </cell>
          <cell r="D12599">
            <v>0.1149752719149994</v>
          </cell>
        </row>
        <row r="12600">
          <cell r="B12600">
            <v>2.7786864951250001</v>
          </cell>
          <cell r="D12600">
            <v>0.11490826805599939</v>
          </cell>
        </row>
        <row r="12601">
          <cell r="B12601">
            <v>2.7786864951250001</v>
          </cell>
          <cell r="D12601">
            <v>0.11476085956599939</v>
          </cell>
        </row>
        <row r="12602">
          <cell r="B12602">
            <v>2.7786864951250001</v>
          </cell>
          <cell r="D12602">
            <v>0.11468715532099939</v>
          </cell>
        </row>
        <row r="12603">
          <cell r="B12603">
            <v>2.7786864951250001</v>
          </cell>
          <cell r="D12603">
            <v>0.11460005030399939</v>
          </cell>
        </row>
        <row r="12604">
          <cell r="B12604">
            <v>2.7786864951250001</v>
          </cell>
          <cell r="D12604">
            <v>0.11452299586599939</v>
          </cell>
        </row>
        <row r="12605">
          <cell r="B12605">
            <v>2.7786864951250001</v>
          </cell>
          <cell r="D12605">
            <v>0.11442584026999938</v>
          </cell>
        </row>
        <row r="12606">
          <cell r="B12606">
            <v>2.7786864951250001</v>
          </cell>
          <cell r="D12606">
            <v>0.11434878583199938</v>
          </cell>
        </row>
        <row r="12607">
          <cell r="B12607">
            <v>2.7786864951250001</v>
          </cell>
          <cell r="D12607">
            <v>0.11425498042899938</v>
          </cell>
        </row>
        <row r="12608">
          <cell r="B12608">
            <v>2.7786864951250001</v>
          </cell>
          <cell r="D12608">
            <v>0.11417792599099938</v>
          </cell>
        </row>
        <row r="12609">
          <cell r="B12609">
            <v>2.7786864951250001</v>
          </cell>
          <cell r="D12609">
            <v>0.11409752135999938</v>
          </cell>
        </row>
        <row r="12610">
          <cell r="B12610">
            <v>2.7786864951250001</v>
          </cell>
          <cell r="D12610">
            <v>0.11402046692199938</v>
          </cell>
        </row>
        <row r="12611">
          <cell r="B12611">
            <v>2.7786864951250001</v>
          </cell>
          <cell r="D12611">
            <v>0.11395346306299937</v>
          </cell>
        </row>
        <row r="12612">
          <cell r="B12612">
            <v>2.7786864951250001</v>
          </cell>
          <cell r="D12612">
            <v>0.11388645920399937</v>
          </cell>
        </row>
        <row r="12613">
          <cell r="B12613">
            <v>2.7786864951250001</v>
          </cell>
          <cell r="D12613">
            <v>0.11379935418699937</v>
          </cell>
        </row>
        <row r="12614">
          <cell r="B12614">
            <v>2.7786864951250001</v>
          </cell>
          <cell r="D12614">
            <v>0.11373235032799936</v>
          </cell>
        </row>
        <row r="12615">
          <cell r="B12615">
            <v>2.7786864951250001</v>
          </cell>
          <cell r="D12615">
            <v>0.11366534646899935</v>
          </cell>
        </row>
        <row r="12616">
          <cell r="B12616">
            <v>2.7786864951250001</v>
          </cell>
          <cell r="D12616">
            <v>0.11354138932999935</v>
          </cell>
        </row>
        <row r="12617">
          <cell r="B12617">
            <v>2.7786864951250001</v>
          </cell>
          <cell r="D12617">
            <v>0.11347438547099935</v>
          </cell>
        </row>
        <row r="12618">
          <cell r="B12618">
            <v>2.7786864951250001</v>
          </cell>
          <cell r="D12618">
            <v>0.11337722987499935</v>
          </cell>
        </row>
        <row r="12619">
          <cell r="B12619">
            <v>2.7786864951250001</v>
          </cell>
          <cell r="D12619">
            <v>0.11331022601599934</v>
          </cell>
        </row>
        <row r="12620">
          <cell r="B12620">
            <v>2.7786864951250001</v>
          </cell>
          <cell r="D12620">
            <v>0.11323317157799934</v>
          </cell>
        </row>
        <row r="12621">
          <cell r="B12621">
            <v>2.7786864951250001</v>
          </cell>
          <cell r="D12621">
            <v>0.11298860749199933</v>
          </cell>
        </row>
        <row r="12622">
          <cell r="B12622">
            <v>2.7786864951250001</v>
          </cell>
          <cell r="D12622">
            <v>0.11292160363299933</v>
          </cell>
        </row>
        <row r="12623">
          <cell r="B12623">
            <v>2.7786864951250001</v>
          </cell>
          <cell r="D12623">
            <v>0.11283449861599933</v>
          </cell>
        </row>
        <row r="12624">
          <cell r="B12624">
            <v>2.7786864951250001</v>
          </cell>
          <cell r="D12624">
            <v>0.11272394224799932</v>
          </cell>
        </row>
        <row r="12625">
          <cell r="B12625">
            <v>2.7786864951250001</v>
          </cell>
          <cell r="D12625">
            <v>0.11261673607299932</v>
          </cell>
        </row>
        <row r="12626">
          <cell r="B12626">
            <v>2.7786864951250001</v>
          </cell>
          <cell r="D12626">
            <v>0.11253633144199933</v>
          </cell>
        </row>
        <row r="12627">
          <cell r="B12627">
            <v>2.7786864951250001</v>
          </cell>
          <cell r="D12627">
            <v>0.11242577507399933</v>
          </cell>
        </row>
        <row r="12628">
          <cell r="B12628">
            <v>2.7786864951250001</v>
          </cell>
          <cell r="D12628">
            <v>0.11228506696999932</v>
          </cell>
        </row>
        <row r="12629">
          <cell r="B12629">
            <v>2.7786864951250001</v>
          </cell>
          <cell r="D12629">
            <v>0.11220801253199932</v>
          </cell>
        </row>
        <row r="12630">
          <cell r="B12630">
            <v>2.7767827877109998</v>
          </cell>
          <cell r="D12630">
            <v>0.11208070519999931</v>
          </cell>
        </row>
        <row r="12631">
          <cell r="B12631">
            <v>2.7760637909189998</v>
          </cell>
          <cell r="D12631">
            <v>0.1119902499899993</v>
          </cell>
        </row>
        <row r="12632">
          <cell r="B12632">
            <v>2.776063581421</v>
          </cell>
          <cell r="D12632">
            <v>0.1119031449729993</v>
          </cell>
        </row>
        <row r="12633">
          <cell r="B12633">
            <v>2.774408129018</v>
          </cell>
          <cell r="D12633">
            <v>0.1118026391839993</v>
          </cell>
        </row>
        <row r="12634">
          <cell r="B12634">
            <v>2.7738917166960002</v>
          </cell>
          <cell r="D12634">
            <v>0.11173563532499929</v>
          </cell>
        </row>
        <row r="12635">
          <cell r="B12635">
            <v>2.7738917166960002</v>
          </cell>
          <cell r="D12635">
            <v>0.11156812567699929</v>
          </cell>
        </row>
        <row r="12636">
          <cell r="B12636">
            <v>2.7738917166960002</v>
          </cell>
          <cell r="D12636">
            <v>0.11149442143199929</v>
          </cell>
        </row>
        <row r="12637">
          <cell r="B12637">
            <v>2.7738915071979999</v>
          </cell>
          <cell r="D12637">
            <v>0.1114240673799993</v>
          </cell>
        </row>
        <row r="12638">
          <cell r="B12638">
            <v>2.7738915071979999</v>
          </cell>
          <cell r="D12638">
            <v>0.1113269117839993</v>
          </cell>
        </row>
        <row r="12639">
          <cell r="B12639">
            <v>2.7738915071979999</v>
          </cell>
          <cell r="D12639">
            <v>0.11121635541599929</v>
          </cell>
        </row>
        <row r="12640">
          <cell r="B12640">
            <v>2.7729320068179999</v>
          </cell>
          <cell r="D12640">
            <v>0.11099524268099929</v>
          </cell>
        </row>
        <row r="12641">
          <cell r="B12641">
            <v>2.7705020406799998</v>
          </cell>
          <cell r="D12641">
            <v>0.1109014372779993</v>
          </cell>
        </row>
        <row r="12642">
          <cell r="B12642">
            <v>2.7705020406799998</v>
          </cell>
          <cell r="D12642">
            <v>0.1108076318749993</v>
          </cell>
        </row>
        <row r="12643">
          <cell r="B12643">
            <v>2.7705020406799998</v>
          </cell>
          <cell r="D12643">
            <v>0.1107238770509993</v>
          </cell>
        </row>
        <row r="12644">
          <cell r="B12644">
            <v>2.7705020406799998</v>
          </cell>
          <cell r="D12644">
            <v>0.1106233712619993</v>
          </cell>
        </row>
        <row r="12645">
          <cell r="B12645">
            <v>2.7705020406799998</v>
          </cell>
          <cell r="D12645">
            <v>0.1104893635439993</v>
          </cell>
        </row>
        <row r="12646">
          <cell r="B12646">
            <v>2.7705020406799998</v>
          </cell>
          <cell r="D12646">
            <v>0.1104156592989993</v>
          </cell>
        </row>
        <row r="12647">
          <cell r="B12647">
            <v>2.7705020406799998</v>
          </cell>
          <cell r="D12647">
            <v>0.1103352546679993</v>
          </cell>
        </row>
        <row r="12648">
          <cell r="B12648">
            <v>2.7705020406799998</v>
          </cell>
          <cell r="D12648">
            <v>0.11024144926499931</v>
          </cell>
        </row>
        <row r="12649">
          <cell r="B12649">
            <v>2.7705020406799998</v>
          </cell>
          <cell r="D12649">
            <v>0.11013424308999931</v>
          </cell>
        </row>
        <row r="12650">
          <cell r="B12650">
            <v>2.7705020406799998</v>
          </cell>
          <cell r="D12650">
            <v>0.1100437878799993</v>
          </cell>
        </row>
        <row r="12651">
          <cell r="B12651">
            <v>2.7705020406799998</v>
          </cell>
          <cell r="D12651">
            <v>0.1099700836349993</v>
          </cell>
        </row>
        <row r="12652">
          <cell r="B12652">
            <v>2.7705020406799998</v>
          </cell>
          <cell r="D12652">
            <v>0.1098997295829993</v>
          </cell>
        </row>
        <row r="12653">
          <cell r="B12653">
            <v>2.7705020406799998</v>
          </cell>
          <cell r="D12653">
            <v>0.1098159747589993</v>
          </cell>
        </row>
        <row r="12654">
          <cell r="B12654">
            <v>2.7705020406799998</v>
          </cell>
          <cell r="D12654">
            <v>0.1097188191629993</v>
          </cell>
        </row>
        <row r="12655">
          <cell r="B12655">
            <v>2.7705020406799998</v>
          </cell>
          <cell r="D12655">
            <v>0.10963506433899931</v>
          </cell>
        </row>
        <row r="12656">
          <cell r="B12656">
            <v>2.7705020406799998</v>
          </cell>
          <cell r="D12656">
            <v>0.1095446091289993</v>
          </cell>
        </row>
        <row r="12657">
          <cell r="B12657">
            <v>2.7705020406799998</v>
          </cell>
          <cell r="D12657">
            <v>0.1094106014109993</v>
          </cell>
        </row>
        <row r="12658">
          <cell r="B12658">
            <v>2.7705020406799998</v>
          </cell>
          <cell r="D12658">
            <v>0.10933019677999931</v>
          </cell>
        </row>
        <row r="12659">
          <cell r="B12659">
            <v>2.7705020406799998</v>
          </cell>
          <cell r="D12659">
            <v>0.1092296909909993</v>
          </cell>
        </row>
        <row r="12660">
          <cell r="B12660">
            <v>2.7705020406799998</v>
          </cell>
          <cell r="D12660">
            <v>0.10913923578099929</v>
          </cell>
        </row>
        <row r="12661">
          <cell r="B12661">
            <v>2.7705020406799998</v>
          </cell>
          <cell r="D12661">
            <v>0.1090688817289993</v>
          </cell>
        </row>
        <row r="12662">
          <cell r="B12662">
            <v>2.7705020406799998</v>
          </cell>
          <cell r="D12662">
            <v>0.10895832536099929</v>
          </cell>
        </row>
        <row r="12663">
          <cell r="B12663">
            <v>2.7705020406799998</v>
          </cell>
          <cell r="D12663">
            <v>0.1088779207299993</v>
          </cell>
        </row>
        <row r="12664">
          <cell r="B12664">
            <v>2.7690887678489999</v>
          </cell>
          <cell r="D12664">
            <v>0.1087807651339993</v>
          </cell>
        </row>
        <row r="12665">
          <cell r="B12665">
            <v>2.7690887678489999</v>
          </cell>
          <cell r="D12665">
            <v>0.10863000645099929</v>
          </cell>
        </row>
        <row r="12666">
          <cell r="B12666">
            <v>2.7639370049990002</v>
          </cell>
          <cell r="D12666">
            <v>0.1084423956449993</v>
          </cell>
        </row>
        <row r="12667">
          <cell r="B12667">
            <v>2.7639370049990002</v>
          </cell>
          <cell r="D12667">
            <v>0.10831173811999931</v>
          </cell>
        </row>
        <row r="12668">
          <cell r="B12668">
            <v>2.7639367955009999</v>
          </cell>
          <cell r="D12668">
            <v>0.1082011817519993</v>
          </cell>
        </row>
        <row r="12669">
          <cell r="B12669">
            <v>2.7579568874540001</v>
          </cell>
          <cell r="D12669">
            <v>0.1080738744199993</v>
          </cell>
        </row>
        <row r="12670">
          <cell r="B12670">
            <v>2.7572293012490001</v>
          </cell>
          <cell r="D12670">
            <v>0.1079700184379993</v>
          </cell>
        </row>
        <row r="12671">
          <cell r="B12671">
            <v>2.7572293012490001</v>
          </cell>
          <cell r="D12671">
            <v>0.10789966438599931</v>
          </cell>
        </row>
        <row r="12672">
          <cell r="B12672">
            <v>2.7572293012490001</v>
          </cell>
          <cell r="D12672">
            <v>0.10781255936899931</v>
          </cell>
        </row>
        <row r="12673">
          <cell r="B12673">
            <v>2.7572293012490001</v>
          </cell>
          <cell r="D12673">
            <v>0.10769195242299931</v>
          </cell>
        </row>
        <row r="12674">
          <cell r="B12674">
            <v>2.7572293012490001</v>
          </cell>
          <cell r="D12674">
            <v>0.1075746956699993</v>
          </cell>
        </row>
        <row r="12675">
          <cell r="B12675">
            <v>2.7572293012490001</v>
          </cell>
          <cell r="D12675">
            <v>0.1074775400739993</v>
          </cell>
        </row>
        <row r="12676">
          <cell r="B12676">
            <v>2.7572293012490001</v>
          </cell>
          <cell r="D12676">
            <v>0.10740718602199931</v>
          </cell>
        </row>
        <row r="12677">
          <cell r="B12677">
            <v>2.7572293012490001</v>
          </cell>
          <cell r="D12677">
            <v>0.10732678139099931</v>
          </cell>
        </row>
        <row r="12678">
          <cell r="B12678">
            <v>2.7572293012490001</v>
          </cell>
          <cell r="D12678">
            <v>0.10720282425199931</v>
          </cell>
        </row>
        <row r="12679">
          <cell r="B12679">
            <v>2.7572293012490001</v>
          </cell>
          <cell r="D12679">
            <v>0.10712912000699931</v>
          </cell>
        </row>
        <row r="12680">
          <cell r="B12680">
            <v>2.7572293012490001</v>
          </cell>
          <cell r="D12680">
            <v>0.10706211614799931</v>
          </cell>
        </row>
        <row r="12681">
          <cell r="B12681">
            <v>2.7572293012490001</v>
          </cell>
          <cell r="D12681">
            <v>0.10695826016599931</v>
          </cell>
        </row>
        <row r="12682">
          <cell r="B12682">
            <v>2.7572293012490001</v>
          </cell>
          <cell r="D12682">
            <v>0.10688120572799931</v>
          </cell>
        </row>
        <row r="12683">
          <cell r="B12683">
            <v>2.7572293012490001</v>
          </cell>
          <cell r="D12683">
            <v>0.10677734974599931</v>
          </cell>
        </row>
        <row r="12684">
          <cell r="B12684">
            <v>2.7572293012490001</v>
          </cell>
          <cell r="D12684">
            <v>0.10667014357099931</v>
          </cell>
        </row>
        <row r="12685">
          <cell r="B12685">
            <v>2.7572293012490001</v>
          </cell>
          <cell r="D12685">
            <v>0.10659308913299931</v>
          </cell>
        </row>
        <row r="12686">
          <cell r="B12686">
            <v>2.7572293012490001</v>
          </cell>
          <cell r="D12686">
            <v>0.10651268450199931</v>
          </cell>
        </row>
        <row r="12687">
          <cell r="B12687">
            <v>2.7507595871119999</v>
          </cell>
          <cell r="D12687">
            <v>0.10642557948499931</v>
          </cell>
        </row>
        <row r="12688">
          <cell r="B12688">
            <v>2.7507595871119999</v>
          </cell>
          <cell r="D12688">
            <v>0.10634182466099931</v>
          </cell>
        </row>
        <row r="12689">
          <cell r="B12689">
            <v>2.7507595871119999</v>
          </cell>
          <cell r="D12689">
            <v>0.10624131887199931</v>
          </cell>
        </row>
        <row r="12690">
          <cell r="B12690">
            <v>2.7507595871119999</v>
          </cell>
          <cell r="D12690">
            <v>0.10613746288999931</v>
          </cell>
        </row>
        <row r="12691">
          <cell r="B12691">
            <v>2.7507595871119999</v>
          </cell>
          <cell r="D12691">
            <v>0.10593645131299931</v>
          </cell>
        </row>
        <row r="12692">
          <cell r="B12692">
            <v>2.7507595871119999</v>
          </cell>
          <cell r="D12692">
            <v>0.1058091439809993</v>
          </cell>
        </row>
        <row r="12693">
          <cell r="B12693">
            <v>2.7507593776150001</v>
          </cell>
          <cell r="D12693">
            <v>0.1057086381919993</v>
          </cell>
        </row>
        <row r="12694">
          <cell r="B12694">
            <v>2.7507593776150001</v>
          </cell>
          <cell r="D12694">
            <v>0.10551767719399929</v>
          </cell>
        </row>
        <row r="12695">
          <cell r="B12695">
            <v>2.7507593776150001</v>
          </cell>
          <cell r="D12695">
            <v>0.1054037706329993</v>
          </cell>
        </row>
        <row r="12696">
          <cell r="B12696">
            <v>2.7507593776150001</v>
          </cell>
          <cell r="D12696">
            <v>0.1053200158089993</v>
          </cell>
        </row>
        <row r="12697">
          <cell r="B12697">
            <v>2.7507593776150001</v>
          </cell>
          <cell r="D12697">
            <v>0.10523961117799931</v>
          </cell>
        </row>
        <row r="12698">
          <cell r="B12698">
            <v>2.7507593776150001</v>
          </cell>
          <cell r="D12698">
            <v>0.1051391053889993</v>
          </cell>
        </row>
        <row r="12699">
          <cell r="B12699">
            <v>2.7507593776150001</v>
          </cell>
          <cell r="D12699">
            <v>0.1050318992139993</v>
          </cell>
        </row>
        <row r="12700">
          <cell r="B12700">
            <v>2.7507593776150001</v>
          </cell>
          <cell r="D12700">
            <v>0.1049246930389993</v>
          </cell>
        </row>
        <row r="12701">
          <cell r="B12701">
            <v>2.7507593776150001</v>
          </cell>
          <cell r="D12701">
            <v>0.1047538331979993</v>
          </cell>
        </row>
        <row r="12702">
          <cell r="B12702">
            <v>2.7507593776150001</v>
          </cell>
          <cell r="D12702">
            <v>0.1046801289529993</v>
          </cell>
        </row>
        <row r="12703">
          <cell r="B12703">
            <v>2.7507593776150001</v>
          </cell>
          <cell r="D12703">
            <v>0.1045829733569993</v>
          </cell>
        </row>
        <row r="12704">
          <cell r="B12704">
            <v>2.7507593776150001</v>
          </cell>
          <cell r="D12704">
            <v>0.10450256872599931</v>
          </cell>
        </row>
        <row r="12705">
          <cell r="B12705">
            <v>2.7507593776150001</v>
          </cell>
          <cell r="D12705">
            <v>0.10439536255099931</v>
          </cell>
        </row>
        <row r="12706">
          <cell r="B12706">
            <v>2.7507593776150001</v>
          </cell>
          <cell r="D12706">
            <v>0.10432165830599931</v>
          </cell>
        </row>
        <row r="12707">
          <cell r="B12707">
            <v>2.7507593776150001</v>
          </cell>
          <cell r="D12707">
            <v>0.10415414865799931</v>
          </cell>
        </row>
        <row r="12708">
          <cell r="B12708">
            <v>2.7507593776150001</v>
          </cell>
          <cell r="D12708">
            <v>0.10393303592299931</v>
          </cell>
        </row>
        <row r="12709">
          <cell r="B12709">
            <v>2.7507593776150001</v>
          </cell>
          <cell r="D12709">
            <v>0.1038660320639993</v>
          </cell>
        </row>
        <row r="12710">
          <cell r="B12710">
            <v>2.7507593776150001</v>
          </cell>
          <cell r="D12710">
            <v>0.1037487753109993</v>
          </cell>
        </row>
        <row r="12711">
          <cell r="B12711">
            <v>2.7507593776150001</v>
          </cell>
          <cell r="D12711">
            <v>0.10363821894299929</v>
          </cell>
        </row>
        <row r="12712">
          <cell r="B12712">
            <v>2.7507593776150001</v>
          </cell>
          <cell r="D12712">
            <v>0.1035343629609993</v>
          </cell>
        </row>
        <row r="12713">
          <cell r="B12713">
            <v>2.7507593776150001</v>
          </cell>
          <cell r="D12713">
            <v>0.1034405575579993</v>
          </cell>
        </row>
        <row r="12714">
          <cell r="B12714">
            <v>2.7507593776150001</v>
          </cell>
          <cell r="D12714">
            <v>0.1033534525409993</v>
          </cell>
        </row>
        <row r="12715">
          <cell r="B12715">
            <v>2.7507593776150001</v>
          </cell>
          <cell r="D12715">
            <v>0.1032763981029993</v>
          </cell>
        </row>
        <row r="12716">
          <cell r="B12716">
            <v>2.7507593776150001</v>
          </cell>
          <cell r="D12716">
            <v>0.10318594289299929</v>
          </cell>
        </row>
        <row r="12717">
          <cell r="B12717">
            <v>2.7507593776150001</v>
          </cell>
          <cell r="D12717">
            <v>0.10311558884099929</v>
          </cell>
        </row>
        <row r="12718">
          <cell r="B12718">
            <v>2.7507593776150001</v>
          </cell>
          <cell r="D12718">
            <v>0.10299833208799929</v>
          </cell>
        </row>
        <row r="12719">
          <cell r="B12719">
            <v>2.7507593776150001</v>
          </cell>
          <cell r="D12719">
            <v>0.10289782629899928</v>
          </cell>
        </row>
        <row r="12720">
          <cell r="B12720">
            <v>2.7507593776150001</v>
          </cell>
          <cell r="D12720">
            <v>0.10283082243999928</v>
          </cell>
        </row>
        <row r="12721">
          <cell r="B12721">
            <v>2.7507593776150001</v>
          </cell>
          <cell r="D12721">
            <v>0.10276381858099927</v>
          </cell>
        </row>
        <row r="12722">
          <cell r="B12722">
            <v>2.7507593776150001</v>
          </cell>
          <cell r="D12722">
            <v>0.10266331279199926</v>
          </cell>
        </row>
        <row r="12723">
          <cell r="B12723">
            <v>2.7507593776150001</v>
          </cell>
          <cell r="D12723">
            <v>0.10257285758199926</v>
          </cell>
        </row>
        <row r="12724">
          <cell r="B12724">
            <v>2.7507593776150001</v>
          </cell>
          <cell r="D12724">
            <v>0.10245895102099926</v>
          </cell>
        </row>
        <row r="12725">
          <cell r="B12725">
            <v>2.7507593776150001</v>
          </cell>
          <cell r="D12725">
            <v>0.10237854638999927</v>
          </cell>
        </row>
        <row r="12726">
          <cell r="B12726">
            <v>2.7507593776150001</v>
          </cell>
          <cell r="D12726">
            <v>0.10230484214499927</v>
          </cell>
        </row>
        <row r="12727">
          <cell r="B12727">
            <v>2.7507593776150001</v>
          </cell>
          <cell r="D12727">
            <v>0.10223448809299927</v>
          </cell>
        </row>
        <row r="12728">
          <cell r="B12728">
            <v>2.7507593776150001</v>
          </cell>
          <cell r="D12728">
            <v>0.10209713018199927</v>
          </cell>
        </row>
        <row r="12729">
          <cell r="B12729">
            <v>2.7507593776150001</v>
          </cell>
          <cell r="D12729">
            <v>0.10201672555099928</v>
          </cell>
        </row>
        <row r="12730">
          <cell r="B12730">
            <v>2.7507593776150001</v>
          </cell>
          <cell r="D12730">
            <v>0.10193967111299927</v>
          </cell>
        </row>
        <row r="12731">
          <cell r="B12731">
            <v>2.7507593776150001</v>
          </cell>
          <cell r="D12731">
            <v>0.10184921590299927</v>
          </cell>
        </row>
        <row r="12732">
          <cell r="B12732">
            <v>2.7507593776150001</v>
          </cell>
          <cell r="D12732">
            <v>0.10178221204399926</v>
          </cell>
        </row>
        <row r="12733">
          <cell r="B12733">
            <v>2.7507593776150001</v>
          </cell>
          <cell r="D12733">
            <v>0.10169175683399925</v>
          </cell>
        </row>
        <row r="12734">
          <cell r="B12734">
            <v>2.7507593776150001</v>
          </cell>
          <cell r="D12734">
            <v>0.10160800200999925</v>
          </cell>
        </row>
        <row r="12735">
          <cell r="B12735">
            <v>2.7507593776150001</v>
          </cell>
          <cell r="D12735">
            <v>0.10152089699299925</v>
          </cell>
        </row>
        <row r="12736">
          <cell r="B12736">
            <v>2.7507593776150001</v>
          </cell>
          <cell r="D12736">
            <v>0.10145389313399925</v>
          </cell>
        </row>
        <row r="12737">
          <cell r="B12737">
            <v>2.7507593776150001</v>
          </cell>
          <cell r="D12737">
            <v>0.10135003715199925</v>
          </cell>
        </row>
        <row r="12738">
          <cell r="B12738">
            <v>2.7507593776150001</v>
          </cell>
          <cell r="D12738">
            <v>0.10123278039899924</v>
          </cell>
        </row>
        <row r="12739">
          <cell r="B12739">
            <v>2.7507593776150001</v>
          </cell>
          <cell r="D12739">
            <v>0.10116577653999924</v>
          </cell>
        </row>
        <row r="12740">
          <cell r="B12740">
            <v>2.7507593776150001</v>
          </cell>
          <cell r="D12740">
            <v>0.10109542248799924</v>
          </cell>
        </row>
        <row r="12741">
          <cell r="B12741">
            <v>2.7507593776150001</v>
          </cell>
          <cell r="D12741">
            <v>0.10100831747099924</v>
          </cell>
        </row>
        <row r="12742">
          <cell r="B12742">
            <v>2.7507593776150001</v>
          </cell>
          <cell r="D12742">
            <v>0.10090446148899924</v>
          </cell>
        </row>
        <row r="12743">
          <cell r="B12743">
            <v>2.7507593776150001</v>
          </cell>
          <cell r="D12743">
            <v>0.10081735647199924</v>
          </cell>
        </row>
        <row r="12744">
          <cell r="B12744">
            <v>2.7507593776150001</v>
          </cell>
          <cell r="D12744">
            <v>0.10075035261299924</v>
          </cell>
        </row>
        <row r="12745">
          <cell r="B12745">
            <v>2.7507593776150001</v>
          </cell>
          <cell r="D12745">
            <v>0.10066994798199924</v>
          </cell>
        </row>
        <row r="12746">
          <cell r="B12746">
            <v>2.7507593776150001</v>
          </cell>
          <cell r="D12746">
            <v>0.10056609199999925</v>
          </cell>
        </row>
        <row r="12747">
          <cell r="B12747">
            <v>2.7507593776150001</v>
          </cell>
          <cell r="D12747">
            <v>0.10043878466799924</v>
          </cell>
        </row>
        <row r="12748">
          <cell r="B12748">
            <v>2.7507593776150001</v>
          </cell>
          <cell r="D12748">
            <v>0.10036843061599925</v>
          </cell>
        </row>
        <row r="12749">
          <cell r="B12749">
            <v>2.7507593776150001</v>
          </cell>
          <cell r="D12749">
            <v>0.10029807656399925</v>
          </cell>
        </row>
        <row r="12750">
          <cell r="B12750">
            <v>2.7507593776150001</v>
          </cell>
          <cell r="D12750">
            <v>0.10022437231899925</v>
          </cell>
        </row>
        <row r="12751">
          <cell r="B12751">
            <v>2.7507593776150001</v>
          </cell>
          <cell r="D12751">
            <v>0.10012386652999924</v>
          </cell>
        </row>
        <row r="12752">
          <cell r="B12752">
            <v>2.7507593776150001</v>
          </cell>
          <cell r="D12752">
            <v>0.10003676151299924</v>
          </cell>
        </row>
        <row r="12753">
          <cell r="B12753">
            <v>2.7507593776150001</v>
          </cell>
          <cell r="D12753">
            <v>9.9942956109999245E-2</v>
          </cell>
        </row>
        <row r="12754">
          <cell r="B12754">
            <v>2.7507593776150001</v>
          </cell>
          <cell r="D12754">
            <v>9.9862551478999251E-2</v>
          </cell>
        </row>
        <row r="12755">
          <cell r="B12755">
            <v>2.7507593776150001</v>
          </cell>
          <cell r="D12755">
            <v>9.9735244146999247E-2</v>
          </cell>
        </row>
        <row r="12756">
          <cell r="B12756">
            <v>2.7507593776150001</v>
          </cell>
          <cell r="D12756">
            <v>9.9621337585999253E-2</v>
          </cell>
        </row>
        <row r="12757">
          <cell r="B12757">
            <v>2.7507593776150001</v>
          </cell>
          <cell r="D12757">
            <v>9.9504080832999248E-2</v>
          </cell>
        </row>
        <row r="12758">
          <cell r="B12758">
            <v>2.7507593776150001</v>
          </cell>
          <cell r="D12758">
            <v>9.9423676201999253E-2</v>
          </cell>
        </row>
        <row r="12759">
          <cell r="B12759">
            <v>2.7507593776150001</v>
          </cell>
          <cell r="D12759">
            <v>9.9353322149999257E-2</v>
          </cell>
        </row>
        <row r="12760">
          <cell r="B12760">
            <v>2.7507593776150001</v>
          </cell>
          <cell r="D12760">
            <v>9.9279617904999257E-2</v>
          </cell>
        </row>
        <row r="12761">
          <cell r="B12761">
            <v>2.7507593776150001</v>
          </cell>
          <cell r="D12761">
            <v>9.920926385299926E-2</v>
          </cell>
        </row>
        <row r="12762">
          <cell r="B12762">
            <v>2.7507593776150001</v>
          </cell>
          <cell r="D12762">
            <v>9.9108758063999255E-2</v>
          </cell>
        </row>
        <row r="12763">
          <cell r="B12763">
            <v>2.7507593776150001</v>
          </cell>
          <cell r="D12763">
            <v>9.9008252274999251E-2</v>
          </cell>
        </row>
        <row r="12764">
          <cell r="B12764">
            <v>2.7507593776150001</v>
          </cell>
          <cell r="D12764">
            <v>9.8931197836999246E-2</v>
          </cell>
        </row>
        <row r="12765">
          <cell r="B12765">
            <v>2.7507593776150001</v>
          </cell>
          <cell r="D12765">
            <v>9.8850793205999252E-2</v>
          </cell>
        </row>
        <row r="12766">
          <cell r="B12766">
            <v>2.7507593776150001</v>
          </cell>
          <cell r="D12766">
            <v>9.8770388574999257E-2</v>
          </cell>
        </row>
        <row r="12767">
          <cell r="B12767">
            <v>2.7507593776150001</v>
          </cell>
          <cell r="D12767">
            <v>9.8589478154999258E-2</v>
          </cell>
        </row>
        <row r="12768">
          <cell r="B12768">
            <v>2.7507593776150001</v>
          </cell>
          <cell r="D12768">
            <v>9.8515773909999257E-2</v>
          </cell>
        </row>
        <row r="12769">
          <cell r="B12769">
            <v>2.7507593776150001</v>
          </cell>
          <cell r="D12769">
            <v>9.8448770050999251E-2</v>
          </cell>
        </row>
        <row r="12770">
          <cell r="B12770">
            <v>2.7507593776150001</v>
          </cell>
          <cell r="D12770">
            <v>9.8375065805999251E-2</v>
          </cell>
        </row>
        <row r="12771">
          <cell r="B12771">
            <v>2.7507593776150001</v>
          </cell>
          <cell r="D12771">
            <v>9.8298011367999247E-2</v>
          </cell>
        </row>
        <row r="12772">
          <cell r="B12772">
            <v>2.7507593776150001</v>
          </cell>
          <cell r="D12772">
            <v>9.8210906350999244E-2</v>
          </cell>
        </row>
        <row r="12773">
          <cell r="B12773">
            <v>2.7507593776150001</v>
          </cell>
          <cell r="D12773">
            <v>9.8123801333999242E-2</v>
          </cell>
        </row>
        <row r="12774">
          <cell r="B12774">
            <v>2.7507593776150001</v>
          </cell>
          <cell r="D12774">
            <v>9.7973042650999237E-2</v>
          </cell>
        </row>
        <row r="12775">
          <cell r="B12775">
            <v>2.7507593776150001</v>
          </cell>
          <cell r="D12775">
            <v>9.7899338405999237E-2</v>
          </cell>
        </row>
        <row r="12776">
          <cell r="B12776">
            <v>2.7507591681169998</v>
          </cell>
          <cell r="D12776">
            <v>9.7815583581999238E-2</v>
          </cell>
        </row>
        <row r="12777">
          <cell r="B12777">
            <v>2.7507591681169998</v>
          </cell>
          <cell r="D12777">
            <v>9.7671525284999242E-2</v>
          </cell>
        </row>
        <row r="12778">
          <cell r="B12778">
            <v>2.7507591681169998</v>
          </cell>
          <cell r="D12778">
            <v>9.7560968916999238E-2</v>
          </cell>
        </row>
        <row r="12779">
          <cell r="B12779">
            <v>2.7507591681169998</v>
          </cell>
          <cell r="D12779">
            <v>9.7470513706999232E-2</v>
          </cell>
        </row>
        <row r="12780">
          <cell r="B12780">
            <v>2.7507591681169998</v>
          </cell>
          <cell r="D12780">
            <v>9.7376708303999235E-2</v>
          </cell>
        </row>
        <row r="12781">
          <cell r="B12781">
            <v>2.7507591681169998</v>
          </cell>
          <cell r="D12781">
            <v>9.729630367299924E-2</v>
          </cell>
        </row>
        <row r="12782">
          <cell r="B12782">
            <v>2.7446839385250001</v>
          </cell>
          <cell r="D12782">
            <v>9.7202498269999243E-2</v>
          </cell>
        </row>
        <row r="12783">
          <cell r="B12783">
            <v>2.7446839385250001</v>
          </cell>
          <cell r="D12783">
            <v>9.7132144217999247E-2</v>
          </cell>
        </row>
        <row r="12784">
          <cell r="B12784">
            <v>2.7446837290269999</v>
          </cell>
          <cell r="D12784">
            <v>9.7048389393999249E-2</v>
          </cell>
        </row>
        <row r="12785">
          <cell r="B12785">
            <v>2.744591130956</v>
          </cell>
          <cell r="D12785">
            <v>9.6911031482999246E-2</v>
          </cell>
        </row>
        <row r="12786">
          <cell r="B12786">
            <v>2.744591130956</v>
          </cell>
          <cell r="D12786">
            <v>9.6787074343999246E-2</v>
          </cell>
        </row>
        <row r="12787">
          <cell r="B12787">
            <v>2.744591130956</v>
          </cell>
          <cell r="D12787">
            <v>9.664636623999924E-2</v>
          </cell>
        </row>
        <row r="12788">
          <cell r="B12788">
            <v>2.744591130956</v>
          </cell>
          <cell r="D12788">
            <v>9.6559261222999238E-2</v>
          </cell>
        </row>
        <row r="12789">
          <cell r="B12789">
            <v>2.744591130956</v>
          </cell>
          <cell r="D12789">
            <v>9.6291245786999241E-2</v>
          </cell>
        </row>
        <row r="12790">
          <cell r="B12790">
            <v>2.7338663049799998</v>
          </cell>
          <cell r="D12790">
            <v>9.6207490962999243E-2</v>
          </cell>
        </row>
        <row r="12791">
          <cell r="B12791">
            <v>2.7338663049799998</v>
          </cell>
          <cell r="D12791">
            <v>9.6096934594999239E-2</v>
          </cell>
        </row>
        <row r="12792">
          <cell r="B12792">
            <v>2.7338663049799998</v>
          </cell>
          <cell r="D12792">
            <v>9.5929424946999242E-2</v>
          </cell>
        </row>
        <row r="12793">
          <cell r="B12793">
            <v>2.7338663049799998</v>
          </cell>
          <cell r="D12793">
            <v>9.5815518385999249E-2</v>
          </cell>
        </row>
        <row r="12794">
          <cell r="B12794">
            <v>2.7338663049799998</v>
          </cell>
          <cell r="D12794">
            <v>9.5684860860999255E-2</v>
          </cell>
        </row>
        <row r="12795">
          <cell r="B12795">
            <v>2.7247263306149998</v>
          </cell>
          <cell r="D12795">
            <v>9.5440296774999253E-2</v>
          </cell>
        </row>
        <row r="12796">
          <cell r="B12796">
            <v>2.7247263306149998</v>
          </cell>
          <cell r="D12796">
            <v>9.5339790985999248E-2</v>
          </cell>
        </row>
        <row r="12797">
          <cell r="B12797">
            <v>2.7125180500120001</v>
          </cell>
          <cell r="D12797">
            <v>9.5252685968999246E-2</v>
          </cell>
        </row>
        <row r="12798">
          <cell r="B12798">
            <v>2.7125180500120001</v>
          </cell>
          <cell r="D12798">
            <v>9.5158880565999249E-2</v>
          </cell>
        </row>
        <row r="12799">
          <cell r="B12799">
            <v>2.7125178405139998</v>
          </cell>
          <cell r="D12799">
            <v>9.5091876706999243E-2</v>
          </cell>
        </row>
        <row r="12800">
          <cell r="B12800">
            <v>2.7125178405139998</v>
          </cell>
          <cell r="D12800">
            <v>9.500477168999924E-2</v>
          </cell>
        </row>
        <row r="12801">
          <cell r="B12801">
            <v>2.7125178405139998</v>
          </cell>
          <cell r="D12801">
            <v>9.4937767830999234E-2</v>
          </cell>
        </row>
        <row r="12802">
          <cell r="B12802">
            <v>2.7125178405139998</v>
          </cell>
          <cell r="D12802">
            <v>9.4800409919999232E-2</v>
          </cell>
        </row>
        <row r="12803">
          <cell r="B12803">
            <v>2.7125178405139998</v>
          </cell>
          <cell r="D12803">
            <v>9.4689853551999228E-2</v>
          </cell>
        </row>
        <row r="12804">
          <cell r="B12804">
            <v>2.7125178405139998</v>
          </cell>
          <cell r="D12804">
            <v>9.4505592938999225E-2</v>
          </cell>
        </row>
        <row r="12805">
          <cell r="B12805">
            <v>2.7001379811309998</v>
          </cell>
          <cell r="D12805">
            <v>9.440508714999922E-2</v>
          </cell>
        </row>
        <row r="12806">
          <cell r="B12806">
            <v>2.7001379811309998</v>
          </cell>
          <cell r="D12806">
            <v>9.4240927694999227E-2</v>
          </cell>
        </row>
        <row r="12807">
          <cell r="B12807">
            <v>2.7001375621350001</v>
          </cell>
          <cell r="D12807">
            <v>9.4160523063999232E-2</v>
          </cell>
        </row>
        <row r="12808">
          <cell r="B12808">
            <v>2.7001375621350001</v>
          </cell>
          <cell r="D12808">
            <v>9.4080118432999238E-2</v>
          </cell>
        </row>
        <row r="12809">
          <cell r="B12809">
            <v>2.699959907917</v>
          </cell>
          <cell r="D12809">
            <v>9.3966211871999245E-2</v>
          </cell>
        </row>
        <row r="12810">
          <cell r="B12810">
            <v>2.6932480142080002</v>
          </cell>
          <cell r="D12810">
            <v>9.3872406468999248E-2</v>
          </cell>
        </row>
        <row r="12811">
          <cell r="B12811">
            <v>2.6807768137410002</v>
          </cell>
          <cell r="D12811">
            <v>9.3798702223999247E-2</v>
          </cell>
        </row>
        <row r="12812">
          <cell r="B12812">
            <v>2.6807768137410002</v>
          </cell>
          <cell r="D12812">
            <v>9.3728348171999251E-2</v>
          </cell>
        </row>
        <row r="12813">
          <cell r="B12813">
            <v>2.6807768137410002</v>
          </cell>
          <cell r="D12813">
            <v>9.3523986401999257E-2</v>
          </cell>
        </row>
        <row r="12814">
          <cell r="B12814">
            <v>2.6807763947450001</v>
          </cell>
          <cell r="D12814">
            <v>9.3400029262999257E-2</v>
          </cell>
        </row>
        <row r="12815">
          <cell r="B12815">
            <v>2.6807763947450001</v>
          </cell>
          <cell r="D12815">
            <v>9.330957405299925E-2</v>
          </cell>
        </row>
        <row r="12816">
          <cell r="B12816">
            <v>2.6807763947450001</v>
          </cell>
          <cell r="D12816">
            <v>9.3209068263999245E-2</v>
          </cell>
        </row>
        <row r="12817">
          <cell r="B12817">
            <v>2.6807763947450001</v>
          </cell>
          <cell r="D12817">
            <v>9.3125313439999247E-2</v>
          </cell>
        </row>
        <row r="12818">
          <cell r="B12818">
            <v>2.6807763947450001</v>
          </cell>
          <cell r="D12818">
            <v>9.303485822999924E-2</v>
          </cell>
        </row>
        <row r="12819">
          <cell r="B12819">
            <v>2.6807763947450001</v>
          </cell>
          <cell r="D12819">
            <v>9.2917601476999234E-2</v>
          </cell>
        </row>
        <row r="12820">
          <cell r="B12820">
            <v>2.6807763947450001</v>
          </cell>
          <cell r="D12820">
            <v>9.2820445880999233E-2</v>
          </cell>
        </row>
        <row r="12821">
          <cell r="B12821">
            <v>2.6807763947450001</v>
          </cell>
          <cell r="D12821">
            <v>9.2743391442999229E-2</v>
          </cell>
        </row>
        <row r="12822">
          <cell r="B12822">
            <v>2.6807763947450001</v>
          </cell>
          <cell r="D12822">
            <v>9.2676387583999223E-2</v>
          </cell>
        </row>
        <row r="12823">
          <cell r="B12823">
            <v>2.6807763947450001</v>
          </cell>
          <cell r="D12823">
            <v>9.2609383724999217E-2</v>
          </cell>
        </row>
        <row r="12824">
          <cell r="B12824">
            <v>2.6807763947450001</v>
          </cell>
          <cell r="D12824">
            <v>9.2542379865999211E-2</v>
          </cell>
        </row>
        <row r="12825">
          <cell r="B12825">
            <v>2.6807763947450001</v>
          </cell>
          <cell r="D12825">
            <v>9.2461975234999216E-2</v>
          </cell>
        </row>
        <row r="12826">
          <cell r="B12826">
            <v>2.6807763947450001</v>
          </cell>
          <cell r="D12826">
            <v>9.239497137599921E-2</v>
          </cell>
        </row>
        <row r="12827">
          <cell r="B12827">
            <v>2.6807763947450001</v>
          </cell>
          <cell r="D12827">
            <v>9.2267664043999206E-2</v>
          </cell>
        </row>
        <row r="12828">
          <cell r="B12828">
            <v>2.6807763947450001</v>
          </cell>
          <cell r="D12828">
            <v>9.2100154395999209E-2</v>
          </cell>
        </row>
        <row r="12829">
          <cell r="B12829">
            <v>2.6807763947450001</v>
          </cell>
          <cell r="D12829">
            <v>9.2006348992999212E-2</v>
          </cell>
        </row>
        <row r="12830">
          <cell r="B12830">
            <v>2.6807763947450001</v>
          </cell>
          <cell r="D12830">
            <v>9.1879041660999208E-2</v>
          </cell>
        </row>
        <row r="12831">
          <cell r="B12831">
            <v>2.6807763947450001</v>
          </cell>
          <cell r="D12831">
            <v>9.1691430854999215E-2</v>
          </cell>
        </row>
        <row r="12832">
          <cell r="B12832">
            <v>2.6807763947450001</v>
          </cell>
          <cell r="D12832">
            <v>9.1617726609999214E-2</v>
          </cell>
        </row>
        <row r="12833">
          <cell r="B12833">
            <v>2.6807763947450001</v>
          </cell>
          <cell r="D12833">
            <v>9.1530621592999212E-2</v>
          </cell>
        </row>
        <row r="12834">
          <cell r="B12834">
            <v>2.6807763947450001</v>
          </cell>
          <cell r="D12834">
            <v>9.1446866768999213E-2</v>
          </cell>
        </row>
        <row r="12835">
          <cell r="B12835">
            <v>2.6807763947450001</v>
          </cell>
          <cell r="D12835">
            <v>9.1369812330999209E-2</v>
          </cell>
        </row>
        <row r="12836">
          <cell r="B12836">
            <v>2.6807763947450001</v>
          </cell>
          <cell r="D12836">
            <v>9.1292757892999205E-2</v>
          </cell>
        </row>
        <row r="12837">
          <cell r="B12837">
            <v>2.68077597575</v>
          </cell>
          <cell r="D12837">
            <v>9.1155399981999202E-2</v>
          </cell>
        </row>
        <row r="12838">
          <cell r="B12838">
            <v>2.6739390117949999</v>
          </cell>
          <cell r="D12838">
            <v>9.1071645157999204E-2</v>
          </cell>
        </row>
        <row r="12839">
          <cell r="B12839">
            <v>2.6739390117949999</v>
          </cell>
          <cell r="D12839">
            <v>9.0964438982999204E-2</v>
          </cell>
        </row>
        <row r="12840">
          <cell r="B12840">
            <v>2.6558105300469999</v>
          </cell>
          <cell r="D12840">
            <v>9.088403435199921E-2</v>
          </cell>
        </row>
        <row r="12841">
          <cell r="B12841">
            <v>2.6558105300469999</v>
          </cell>
          <cell r="D12841">
            <v>9.0726575282999211E-2</v>
          </cell>
        </row>
        <row r="12842">
          <cell r="B12842">
            <v>2.655810320549</v>
          </cell>
          <cell r="D12842">
            <v>9.055571544199921E-2</v>
          </cell>
        </row>
        <row r="12843">
          <cell r="B12843">
            <v>2.6553651375120002</v>
          </cell>
          <cell r="D12843">
            <v>9.0455209652999205E-2</v>
          </cell>
        </row>
        <row r="12844">
          <cell r="B12844">
            <v>2.6553651375120002</v>
          </cell>
          <cell r="D12844">
            <v>9.0341303091999212E-2</v>
          </cell>
        </row>
        <row r="12845">
          <cell r="B12845">
            <v>2.6553651375120002</v>
          </cell>
          <cell r="D12845">
            <v>9.0240797302999207E-2</v>
          </cell>
        </row>
        <row r="12846">
          <cell r="B12846">
            <v>2.6553651375120002</v>
          </cell>
          <cell r="D12846">
            <v>9.0113489970999203E-2</v>
          </cell>
        </row>
        <row r="12847">
          <cell r="B12847">
            <v>2.6553651375120002</v>
          </cell>
          <cell r="D12847">
            <v>9.0012984181999198E-2</v>
          </cell>
        </row>
        <row r="12848">
          <cell r="B12848">
            <v>2.6553651375120002</v>
          </cell>
          <cell r="D12848">
            <v>8.9909128199999203E-2</v>
          </cell>
        </row>
        <row r="12849">
          <cell r="B12849">
            <v>2.6553651375120002</v>
          </cell>
          <cell r="D12849">
            <v>8.9828723568999208E-2</v>
          </cell>
        </row>
        <row r="12850">
          <cell r="B12850">
            <v>2.6553651375120002</v>
          </cell>
          <cell r="D12850">
            <v>8.9751669130999204E-2</v>
          </cell>
        </row>
        <row r="12851">
          <cell r="B12851">
            <v>2.6553651375120002</v>
          </cell>
          <cell r="D12851">
            <v>8.9654513534999203E-2</v>
          </cell>
        </row>
        <row r="12852">
          <cell r="B12852">
            <v>2.653710104105</v>
          </cell>
          <cell r="D12852">
            <v>8.9560708131999206E-2</v>
          </cell>
        </row>
        <row r="12853">
          <cell r="B12853">
            <v>2.653710104105</v>
          </cell>
          <cell r="D12853">
            <v>8.9476953307999207E-2</v>
          </cell>
        </row>
        <row r="12854">
          <cell r="B12854">
            <v>2.653710104105</v>
          </cell>
          <cell r="D12854">
            <v>8.9369747132999208E-2</v>
          </cell>
        </row>
        <row r="12855">
          <cell r="B12855">
            <v>2.6457470889399999</v>
          </cell>
          <cell r="D12855">
            <v>8.9232389221999206E-2</v>
          </cell>
        </row>
        <row r="12856">
          <cell r="B12856">
            <v>2.6360936352230002</v>
          </cell>
          <cell r="D12856">
            <v>8.9108432082999206E-2</v>
          </cell>
        </row>
        <row r="12857">
          <cell r="B12857">
            <v>2.6360936352230002</v>
          </cell>
          <cell r="D12857">
            <v>8.9001225907999207E-2</v>
          </cell>
        </row>
        <row r="12858">
          <cell r="B12858">
            <v>2.6360936352230002</v>
          </cell>
          <cell r="D12858">
            <v>8.8880618961999211E-2</v>
          </cell>
        </row>
        <row r="12859">
          <cell r="B12859">
            <v>2.6360936352230002</v>
          </cell>
          <cell r="D12859">
            <v>8.8796864137999212E-2</v>
          </cell>
        </row>
        <row r="12860">
          <cell r="B12860">
            <v>2.6360936352230002</v>
          </cell>
          <cell r="D12860">
            <v>8.8713109313999214E-2</v>
          </cell>
        </row>
        <row r="12861">
          <cell r="B12861">
            <v>2.6360936352230002</v>
          </cell>
          <cell r="D12861">
            <v>8.8589152174999214E-2</v>
          </cell>
        </row>
        <row r="12862">
          <cell r="B12862">
            <v>2.6360936352230002</v>
          </cell>
          <cell r="D12862">
            <v>8.8508747543999219E-2</v>
          </cell>
        </row>
        <row r="12863">
          <cell r="B12863">
            <v>2.6360936352230002</v>
          </cell>
          <cell r="D12863">
            <v>8.8264183457999218E-2</v>
          </cell>
        </row>
        <row r="12864">
          <cell r="B12864">
            <v>2.6360936352230002</v>
          </cell>
          <cell r="D12864">
            <v>8.8197179598999212E-2</v>
          </cell>
        </row>
        <row r="12865">
          <cell r="B12865">
            <v>2.6360936352230002</v>
          </cell>
          <cell r="D12865">
            <v>8.7979417056999215E-2</v>
          </cell>
        </row>
        <row r="12866">
          <cell r="B12866">
            <v>2.6360936352230002</v>
          </cell>
          <cell r="D12866">
            <v>8.7895662232999217E-2</v>
          </cell>
        </row>
        <row r="12867">
          <cell r="B12867">
            <v>2.6360936352230002</v>
          </cell>
          <cell r="D12867">
            <v>8.780185682999922E-2</v>
          </cell>
        </row>
        <row r="12868">
          <cell r="B12868">
            <v>2.6360936352230002</v>
          </cell>
          <cell r="D12868">
            <v>8.7691300461999216E-2</v>
          </cell>
        </row>
        <row r="12869">
          <cell r="B12869">
            <v>2.6360936352230002</v>
          </cell>
          <cell r="D12869">
            <v>8.7440035989999221E-2</v>
          </cell>
        </row>
        <row r="12870">
          <cell r="B12870">
            <v>2.6360936352230002</v>
          </cell>
          <cell r="D12870">
            <v>8.7326129428999227E-2</v>
          </cell>
        </row>
        <row r="12871">
          <cell r="B12871">
            <v>2.6360936352230002</v>
          </cell>
          <cell r="D12871">
            <v>8.7249074990999223E-2</v>
          </cell>
        </row>
        <row r="12872">
          <cell r="B12872">
            <v>2.6360936352230002</v>
          </cell>
          <cell r="D12872">
            <v>8.7178720938999227E-2</v>
          </cell>
        </row>
        <row r="12873">
          <cell r="B12873">
            <v>2.6360936352230002</v>
          </cell>
          <cell r="D12873">
            <v>8.7111717079999221E-2</v>
          </cell>
        </row>
        <row r="12874">
          <cell r="B12874">
            <v>2.6360936352230002</v>
          </cell>
          <cell r="D12874">
            <v>8.7034662641999216E-2</v>
          </cell>
        </row>
        <row r="12875">
          <cell r="B12875">
            <v>2.6360936352230002</v>
          </cell>
          <cell r="D12875">
            <v>8.6860452607999211E-2</v>
          </cell>
        </row>
        <row r="12876">
          <cell r="B12876">
            <v>2.6360936352230002</v>
          </cell>
          <cell r="D12876">
            <v>8.6646040258999205E-2</v>
          </cell>
        </row>
        <row r="12877">
          <cell r="B12877">
            <v>2.6360936352230002</v>
          </cell>
          <cell r="D12877">
            <v>8.6579036399999199E-2</v>
          </cell>
        </row>
        <row r="12878">
          <cell r="B12878">
            <v>2.6360936352230002</v>
          </cell>
          <cell r="D12878">
            <v>8.6448378874999204E-2</v>
          </cell>
        </row>
        <row r="12879">
          <cell r="B12879">
            <v>2.6360936352230002</v>
          </cell>
          <cell r="D12879">
            <v>8.6361273857999202E-2</v>
          </cell>
        </row>
        <row r="12880">
          <cell r="B12880">
            <v>2.6360936352230002</v>
          </cell>
          <cell r="D12880">
            <v>8.6267468454999205E-2</v>
          </cell>
        </row>
        <row r="12881">
          <cell r="B12881">
            <v>2.6360936352230002</v>
          </cell>
          <cell r="D12881">
            <v>8.6193764209999205E-2</v>
          </cell>
        </row>
        <row r="12882">
          <cell r="B12882">
            <v>2.6360936352230002</v>
          </cell>
          <cell r="D12882">
            <v>8.5979351860999198E-2</v>
          </cell>
        </row>
        <row r="12883">
          <cell r="B12883">
            <v>2.6360936352230002</v>
          </cell>
          <cell r="D12883">
            <v>8.5855394721999198E-2</v>
          </cell>
        </row>
        <row r="12884">
          <cell r="B12884">
            <v>2.6360936352230002</v>
          </cell>
          <cell r="D12884">
            <v>8.57716398979992E-2</v>
          </cell>
        </row>
        <row r="12885">
          <cell r="B12885">
            <v>2.6360936352230002</v>
          </cell>
          <cell r="D12885">
            <v>8.5513675039999196E-2</v>
          </cell>
        </row>
        <row r="12886">
          <cell r="B12886">
            <v>2.6360936352230002</v>
          </cell>
          <cell r="D12886">
            <v>8.53930680939992E-2</v>
          </cell>
        </row>
        <row r="12887">
          <cell r="B12887">
            <v>2.6360936352230002</v>
          </cell>
          <cell r="D12887">
            <v>8.53193638489992E-2</v>
          </cell>
        </row>
        <row r="12888">
          <cell r="B12888">
            <v>2.6360936352230002</v>
          </cell>
          <cell r="D12888">
            <v>8.5108301692999197E-2</v>
          </cell>
        </row>
        <row r="12889">
          <cell r="B12889">
            <v>2.6360936352230002</v>
          </cell>
          <cell r="D12889">
            <v>8.4950842623999198E-2</v>
          </cell>
        </row>
        <row r="12890">
          <cell r="B12890">
            <v>2.6360936352230002</v>
          </cell>
          <cell r="D12890">
            <v>8.4877138378999198E-2</v>
          </cell>
        </row>
        <row r="12891">
          <cell r="B12891">
            <v>2.6360936352230002</v>
          </cell>
          <cell r="D12891">
            <v>8.4749831046999194E-2</v>
          </cell>
        </row>
        <row r="12892">
          <cell r="B12892">
            <v>2.6360936352230002</v>
          </cell>
          <cell r="D12892">
            <v>8.4656025643999197E-2</v>
          </cell>
        </row>
        <row r="12893">
          <cell r="B12893">
            <v>2.6360936352230002</v>
          </cell>
          <cell r="D12893">
            <v>8.4572270819999198E-2</v>
          </cell>
        </row>
        <row r="12894">
          <cell r="B12894">
            <v>2.6360936352230002</v>
          </cell>
          <cell r="D12894">
            <v>8.4505266960999192E-2</v>
          </cell>
        </row>
        <row r="12895">
          <cell r="B12895">
            <v>2.6360936352230002</v>
          </cell>
          <cell r="D12895">
            <v>8.4428212522999188E-2</v>
          </cell>
        </row>
        <row r="12896">
          <cell r="B12896">
            <v>2.6360936352230002</v>
          </cell>
          <cell r="D12896">
            <v>8.4361208663999182E-2</v>
          </cell>
        </row>
        <row r="12897">
          <cell r="B12897">
            <v>2.6360936352230002</v>
          </cell>
          <cell r="D12897">
            <v>8.4130045349999183E-2</v>
          </cell>
        </row>
        <row r="12898">
          <cell r="B12898">
            <v>2.6360936352230002</v>
          </cell>
          <cell r="D12898">
            <v>8.3875430684999183E-2</v>
          </cell>
        </row>
        <row r="12899">
          <cell r="B12899">
            <v>2.6360936352230002</v>
          </cell>
          <cell r="D12899">
            <v>8.3808426825999177E-2</v>
          </cell>
        </row>
        <row r="12900">
          <cell r="B12900">
            <v>2.6360936352230002</v>
          </cell>
          <cell r="D12900">
            <v>8.3734722580999177E-2</v>
          </cell>
        </row>
        <row r="12901">
          <cell r="B12901">
            <v>2.6360936352230002</v>
          </cell>
          <cell r="D12901">
            <v>8.3493508687999179E-2</v>
          </cell>
        </row>
        <row r="12902">
          <cell r="B12902">
            <v>2.6360936352230002</v>
          </cell>
          <cell r="D12902">
            <v>8.3299197496999183E-2</v>
          </cell>
        </row>
        <row r="12903">
          <cell r="B12903">
            <v>2.6360936352230002</v>
          </cell>
          <cell r="D12903">
            <v>8.3178590550999187E-2</v>
          </cell>
        </row>
        <row r="12904">
          <cell r="B12904">
            <v>2.6360936352230002</v>
          </cell>
          <cell r="D12904">
            <v>8.3108236498999191E-2</v>
          </cell>
        </row>
        <row r="12905">
          <cell r="B12905">
            <v>2.6360936352230002</v>
          </cell>
          <cell r="D12905">
            <v>8.301108090299919E-2</v>
          </cell>
        </row>
        <row r="12906">
          <cell r="B12906">
            <v>2.6360936352230002</v>
          </cell>
          <cell r="D12906">
            <v>8.2873722991999188E-2</v>
          </cell>
        </row>
        <row r="12907">
          <cell r="B12907">
            <v>2.6360936352230002</v>
          </cell>
          <cell r="D12907">
            <v>8.2783267781999181E-2</v>
          </cell>
        </row>
        <row r="12908">
          <cell r="B12908">
            <v>2.6360936352230002</v>
          </cell>
          <cell r="D12908">
            <v>8.268611218599918E-2</v>
          </cell>
        </row>
        <row r="12909">
          <cell r="B12909">
            <v>2.6360936352230002</v>
          </cell>
          <cell r="D12909">
            <v>8.2511902151999175E-2</v>
          </cell>
        </row>
        <row r="12910">
          <cell r="B12910">
            <v>2.6360936352230002</v>
          </cell>
          <cell r="D12910">
            <v>8.2418096748999178E-2</v>
          </cell>
        </row>
        <row r="12911">
          <cell r="B12911">
            <v>2.6360936352230002</v>
          </cell>
          <cell r="D12911">
            <v>8.2317590959999173E-2</v>
          </cell>
        </row>
        <row r="12912">
          <cell r="B12912">
            <v>2.6360936352230002</v>
          </cell>
          <cell r="D12912">
            <v>8.2183583241999175E-2</v>
          </cell>
        </row>
        <row r="12913">
          <cell r="B12913">
            <v>2.6360936352230002</v>
          </cell>
          <cell r="D12913">
            <v>8.2089777838999178E-2</v>
          </cell>
        </row>
        <row r="12914">
          <cell r="B12914">
            <v>2.6360936352230002</v>
          </cell>
          <cell r="D12914">
            <v>8.1995972435999182E-2</v>
          </cell>
        </row>
        <row r="12915">
          <cell r="B12915">
            <v>2.6360936352230002</v>
          </cell>
          <cell r="D12915">
            <v>8.1861964717999183E-2</v>
          </cell>
        </row>
        <row r="12916">
          <cell r="B12916">
            <v>2.6360936352230002</v>
          </cell>
          <cell r="D12916">
            <v>8.1600649666999189E-2</v>
          </cell>
        </row>
        <row r="12917">
          <cell r="B12917">
            <v>2.6360936352230002</v>
          </cell>
          <cell r="D12917">
            <v>8.1496793684999194E-2</v>
          </cell>
        </row>
        <row r="12918">
          <cell r="B12918">
            <v>2.6360936352230002</v>
          </cell>
          <cell r="D12918">
            <v>8.123882882699919E-2</v>
          </cell>
        </row>
        <row r="12919">
          <cell r="B12919">
            <v>2.6360936352230002</v>
          </cell>
          <cell r="D12919">
            <v>8.1168474774999194E-2</v>
          </cell>
        </row>
        <row r="12920">
          <cell r="B12920">
            <v>2.6360936352230002</v>
          </cell>
          <cell r="D12920">
            <v>8.1027766670999188E-2</v>
          </cell>
        </row>
        <row r="12921">
          <cell r="B12921">
            <v>2.6360936352230002</v>
          </cell>
          <cell r="D12921">
            <v>8.0853556636999183E-2</v>
          </cell>
        </row>
        <row r="12922">
          <cell r="B12922">
            <v>2.6360936352230002</v>
          </cell>
          <cell r="D12922">
            <v>8.0769801812999184E-2</v>
          </cell>
        </row>
        <row r="12923">
          <cell r="B12923">
            <v>2.6360936352230002</v>
          </cell>
          <cell r="D12923">
            <v>8.0481685218999177E-2</v>
          </cell>
        </row>
        <row r="12924">
          <cell r="B12924">
            <v>2.6360936352230002</v>
          </cell>
          <cell r="D12924">
            <v>8.0361078272999181E-2</v>
          </cell>
        </row>
        <row r="12925">
          <cell r="B12925">
            <v>2.6360936352230002</v>
          </cell>
          <cell r="D12925">
            <v>8.0243821519999176E-2</v>
          </cell>
        </row>
        <row r="12926">
          <cell r="B12926">
            <v>2.6360936352230002</v>
          </cell>
          <cell r="D12926">
            <v>8.0160066695999177E-2</v>
          </cell>
        </row>
        <row r="12927">
          <cell r="B12927">
            <v>2.6360936352230002</v>
          </cell>
          <cell r="D12927">
            <v>8.0032759363999173E-2</v>
          </cell>
        </row>
        <row r="12928">
          <cell r="B12928">
            <v>2.6360936352230002</v>
          </cell>
          <cell r="D12928">
            <v>7.9848498750999169E-2</v>
          </cell>
        </row>
        <row r="12929">
          <cell r="B12929">
            <v>2.6360936352230002</v>
          </cell>
          <cell r="D12929">
            <v>7.9684339295999163E-2</v>
          </cell>
        </row>
        <row r="12930">
          <cell r="B12930">
            <v>2.6360936352230002</v>
          </cell>
          <cell r="D12930">
            <v>7.9607284857999158E-2</v>
          </cell>
        </row>
        <row r="12931">
          <cell r="B12931">
            <v>2.6360936352230002</v>
          </cell>
          <cell r="D12931">
            <v>7.9516829647999152E-2</v>
          </cell>
        </row>
        <row r="12932">
          <cell r="B12932">
            <v>2.6360936352230002</v>
          </cell>
          <cell r="D12932">
            <v>7.9449825788999145E-2</v>
          </cell>
        </row>
        <row r="12933">
          <cell r="B12933">
            <v>2.6360936352230002</v>
          </cell>
          <cell r="D12933">
            <v>7.9369421157999151E-2</v>
          </cell>
        </row>
        <row r="12934">
          <cell r="B12934">
            <v>2.6360936352230002</v>
          </cell>
          <cell r="D12934">
            <v>7.9245464018999151E-2</v>
          </cell>
        </row>
        <row r="12935">
          <cell r="B12935">
            <v>2.6360936352230002</v>
          </cell>
          <cell r="D12935">
            <v>7.9155008808999144E-2</v>
          </cell>
        </row>
        <row r="12936">
          <cell r="B12936">
            <v>2.6360936352230002</v>
          </cell>
          <cell r="D12936">
            <v>7.8964047810999138E-2</v>
          </cell>
        </row>
        <row r="12937">
          <cell r="B12937">
            <v>2.6360936352230002</v>
          </cell>
          <cell r="D12937">
            <v>7.8863542021999133E-2</v>
          </cell>
        </row>
        <row r="12938">
          <cell r="B12938">
            <v>2.6360936352230002</v>
          </cell>
          <cell r="D12938">
            <v>7.8789837776999133E-2</v>
          </cell>
        </row>
        <row r="12939">
          <cell r="B12939">
            <v>2.6360936352230002</v>
          </cell>
          <cell r="D12939">
            <v>7.867593121599914E-2</v>
          </cell>
        </row>
        <row r="12940">
          <cell r="B12940">
            <v>2.6360936352230002</v>
          </cell>
          <cell r="D12940">
            <v>7.8578775619999139E-2</v>
          </cell>
        </row>
        <row r="12941">
          <cell r="B12941">
            <v>2.6360936352230002</v>
          </cell>
          <cell r="D12941">
            <v>7.8454818480999139E-2</v>
          </cell>
        </row>
        <row r="12942">
          <cell r="B12942">
            <v>2.6360936352230002</v>
          </cell>
          <cell r="D12942">
            <v>7.8324160955999145E-2</v>
          </cell>
        </row>
        <row r="12943">
          <cell r="B12943">
            <v>2.6360936352230002</v>
          </cell>
          <cell r="D12943">
            <v>7.8210254394999151E-2</v>
          </cell>
        </row>
        <row r="12944">
          <cell r="B12944">
            <v>2.6360936352230002</v>
          </cell>
          <cell r="D12944">
            <v>7.7992491852999155E-2</v>
          </cell>
        </row>
        <row r="12945">
          <cell r="B12945">
            <v>2.6360936352230002</v>
          </cell>
          <cell r="D12945">
            <v>7.7754628152999161E-2</v>
          </cell>
        </row>
        <row r="12946">
          <cell r="B12946">
            <v>2.6360936352230002</v>
          </cell>
          <cell r="D12946">
            <v>7.7687624293999155E-2</v>
          </cell>
        </row>
        <row r="12947">
          <cell r="B12947">
            <v>2.6360936352230002</v>
          </cell>
          <cell r="D12947">
            <v>7.7570367540999149E-2</v>
          </cell>
        </row>
        <row r="12948">
          <cell r="B12948">
            <v>2.6360936352230002</v>
          </cell>
          <cell r="D12948">
            <v>7.7486612716999151E-2</v>
          </cell>
        </row>
        <row r="12949">
          <cell r="B12949">
            <v>2.6360936352230002</v>
          </cell>
          <cell r="D12949">
            <v>7.7392807313999154E-2</v>
          </cell>
        </row>
        <row r="12950">
          <cell r="B12950">
            <v>2.6360936352230002</v>
          </cell>
          <cell r="D12950">
            <v>7.7218597279999149E-2</v>
          </cell>
        </row>
        <row r="12951">
          <cell r="B12951">
            <v>2.6360936352230002</v>
          </cell>
          <cell r="D12951">
            <v>7.711139110499915E-2</v>
          </cell>
        </row>
        <row r="12952">
          <cell r="B12952">
            <v>2.6360936352230002</v>
          </cell>
          <cell r="D12952">
            <v>7.7044387245999144E-2</v>
          </cell>
        </row>
        <row r="12953">
          <cell r="B12953">
            <v>2.6360936352230002</v>
          </cell>
          <cell r="D12953">
            <v>7.6970683000999143E-2</v>
          </cell>
        </row>
        <row r="12954">
          <cell r="B12954">
            <v>2.6360936352230002</v>
          </cell>
          <cell r="D12954">
            <v>7.6883577983999141E-2</v>
          </cell>
        </row>
        <row r="12955">
          <cell r="B12955">
            <v>2.6360936352230002</v>
          </cell>
          <cell r="D12955">
            <v>7.6783072194999136E-2</v>
          </cell>
        </row>
        <row r="12956">
          <cell r="B12956">
            <v>2.6360936352230002</v>
          </cell>
          <cell r="D12956">
            <v>7.6622262932999133E-2</v>
          </cell>
        </row>
        <row r="12957">
          <cell r="B12957">
            <v>2.6360936352230002</v>
          </cell>
          <cell r="D12957">
            <v>7.6498305793999133E-2</v>
          </cell>
        </row>
        <row r="12958">
          <cell r="B12958">
            <v>2.6360936352230002</v>
          </cell>
          <cell r="D12958">
            <v>7.6404500390999136E-2</v>
          </cell>
        </row>
        <row r="12959">
          <cell r="B12959">
            <v>2.6360936352230002</v>
          </cell>
          <cell r="D12959">
            <v>7.6303994601999131E-2</v>
          </cell>
        </row>
        <row r="12960">
          <cell r="B12960">
            <v>2.6360936352230002</v>
          </cell>
          <cell r="D12960">
            <v>7.6230290356999131E-2</v>
          </cell>
        </row>
        <row r="12961">
          <cell r="B12961">
            <v>2.6360936352230002</v>
          </cell>
          <cell r="D12961">
            <v>7.6116383795999137E-2</v>
          </cell>
        </row>
        <row r="12962">
          <cell r="B12962">
            <v>2.6360936352230002</v>
          </cell>
          <cell r="D12962">
            <v>7.5938823568999142E-2</v>
          </cell>
        </row>
        <row r="12963">
          <cell r="B12963">
            <v>2.6360936352230002</v>
          </cell>
          <cell r="D12963">
            <v>7.5828267200999139E-2</v>
          </cell>
        </row>
        <row r="12964">
          <cell r="B12964">
            <v>2.6360936352230002</v>
          </cell>
          <cell r="D12964">
            <v>7.5741162183999136E-2</v>
          </cell>
        </row>
        <row r="12965">
          <cell r="B12965">
            <v>2.6360936352230002</v>
          </cell>
          <cell r="D12965">
            <v>7.562055523799914E-2</v>
          </cell>
        </row>
        <row r="12966">
          <cell r="B12966">
            <v>2.6360936352230002</v>
          </cell>
          <cell r="D12966">
            <v>7.5516699255999145E-2</v>
          </cell>
        </row>
        <row r="12967">
          <cell r="B12967">
            <v>2.6360936352230002</v>
          </cell>
          <cell r="D12967">
            <v>7.5432944431999147E-2</v>
          </cell>
        </row>
        <row r="12968">
          <cell r="B12968">
            <v>2.6360936352230002</v>
          </cell>
          <cell r="D12968">
            <v>7.533913902899915E-2</v>
          </cell>
        </row>
        <row r="12969">
          <cell r="B12969">
            <v>2.6360936352230002</v>
          </cell>
          <cell r="D12969">
            <v>7.5238633239999145E-2</v>
          </cell>
        </row>
        <row r="12970">
          <cell r="B12970">
            <v>2.6360936352230002</v>
          </cell>
          <cell r="D12970">
            <v>7.5091224749999144E-2</v>
          </cell>
        </row>
        <row r="12971">
          <cell r="B12971">
            <v>2.6360936352230002</v>
          </cell>
          <cell r="D12971">
            <v>7.501417031199914E-2</v>
          </cell>
        </row>
        <row r="12972">
          <cell r="B12972">
            <v>2.6360936352230002</v>
          </cell>
          <cell r="D12972">
            <v>7.4943816259999144E-2</v>
          </cell>
        </row>
        <row r="12973">
          <cell r="B12973">
            <v>2.6360936352230002</v>
          </cell>
          <cell r="D12973">
            <v>7.4642298893999148E-2</v>
          </cell>
        </row>
        <row r="12974">
          <cell r="B12974">
            <v>2.6360936352230002</v>
          </cell>
          <cell r="D12974">
            <v>7.4528392332999155E-2</v>
          </cell>
        </row>
        <row r="12975">
          <cell r="B12975">
            <v>2.6360936352230002</v>
          </cell>
          <cell r="D12975">
            <v>7.4401085000999151E-2</v>
          </cell>
        </row>
        <row r="12976">
          <cell r="B12976">
            <v>2.6360936352230002</v>
          </cell>
          <cell r="D12976">
            <v>7.4210124002999145E-2</v>
          </cell>
        </row>
        <row r="12977">
          <cell r="B12977">
            <v>2.6360936352230002</v>
          </cell>
          <cell r="D12977">
            <v>7.4133069564999141E-2</v>
          </cell>
        </row>
        <row r="12978">
          <cell r="B12978">
            <v>2.6360936352230002</v>
          </cell>
          <cell r="D12978">
            <v>7.4019163003999147E-2</v>
          </cell>
        </row>
        <row r="12979">
          <cell r="B12979">
            <v>2.6360936352230002</v>
          </cell>
          <cell r="D12979">
            <v>7.3710945251999144E-2</v>
          </cell>
        </row>
        <row r="12980">
          <cell r="B12980">
            <v>2.6360936352230002</v>
          </cell>
          <cell r="D12980">
            <v>7.3483132130999149E-2</v>
          </cell>
        </row>
        <row r="12981">
          <cell r="B12981">
            <v>2.6360936352230002</v>
          </cell>
          <cell r="D12981">
            <v>7.3382626341999144E-2</v>
          </cell>
        </row>
        <row r="12982">
          <cell r="B12982">
            <v>2.6360936352230002</v>
          </cell>
          <cell r="D12982">
            <v>7.319501553599915E-2</v>
          </cell>
        </row>
        <row r="12983">
          <cell r="B12983">
            <v>2.6360936352230002</v>
          </cell>
          <cell r="D12983">
            <v>7.3094509746999145E-2</v>
          </cell>
        </row>
        <row r="12984">
          <cell r="B12984">
            <v>2.6360936352230002</v>
          </cell>
          <cell r="D12984">
            <v>7.2933700484999142E-2</v>
          </cell>
        </row>
        <row r="12985">
          <cell r="B12985">
            <v>2.6360936352230002</v>
          </cell>
          <cell r="D12985">
            <v>7.284659546799914E-2</v>
          </cell>
        </row>
        <row r="12986">
          <cell r="B12986">
            <v>2.6360936352230002</v>
          </cell>
          <cell r="D12986">
            <v>7.2545078101999144E-2</v>
          </cell>
        </row>
        <row r="12987">
          <cell r="B12987">
            <v>2.6360936352230002</v>
          </cell>
          <cell r="D12987">
            <v>7.2437871926999145E-2</v>
          </cell>
        </row>
        <row r="12988">
          <cell r="B12988">
            <v>2.6360936352230002</v>
          </cell>
          <cell r="D12988">
            <v>7.2277062664999142E-2</v>
          </cell>
        </row>
        <row r="12989">
          <cell r="B12989">
            <v>2.6360936352230002</v>
          </cell>
          <cell r="D12989">
            <v>7.2129654174999142E-2</v>
          </cell>
        </row>
        <row r="12990">
          <cell r="B12990">
            <v>2.6360936352230002</v>
          </cell>
          <cell r="D12990">
            <v>7.1988946070999135E-2</v>
          </cell>
        </row>
        <row r="12991">
          <cell r="B12991">
            <v>2.6360936352230002</v>
          </cell>
          <cell r="D12991">
            <v>7.1854938352999137E-2</v>
          </cell>
        </row>
        <row r="12992">
          <cell r="B12992">
            <v>2.6360936352230002</v>
          </cell>
          <cell r="D12992">
            <v>7.1754432563999132E-2</v>
          </cell>
        </row>
        <row r="12993">
          <cell r="B12993">
            <v>2.6360936352230002</v>
          </cell>
          <cell r="D12993">
            <v>7.1650576581999137E-2</v>
          </cell>
        </row>
        <row r="12994">
          <cell r="B12994">
            <v>2.6360936352230002</v>
          </cell>
          <cell r="D12994">
            <v>7.143616423299913E-2</v>
          </cell>
        </row>
        <row r="12995">
          <cell r="B12995">
            <v>2.6360936352230002</v>
          </cell>
          <cell r="D12995">
            <v>7.1282055356999136E-2</v>
          </cell>
        </row>
        <row r="12996">
          <cell r="B12996">
            <v>2.6360936352230002</v>
          </cell>
          <cell r="D12996">
            <v>7.1134646866999135E-2</v>
          </cell>
        </row>
        <row r="12997">
          <cell r="B12997">
            <v>2.6360936352230002</v>
          </cell>
          <cell r="D12997">
            <v>7.1040841463999138E-2</v>
          </cell>
        </row>
        <row r="12998">
          <cell r="B12998">
            <v>2.6360936352230002</v>
          </cell>
          <cell r="D12998">
            <v>7.0926934902999145E-2</v>
          </cell>
        </row>
        <row r="12999">
          <cell r="B12999">
            <v>2.6360936352230002</v>
          </cell>
          <cell r="D12999">
            <v>7.0859931043999139E-2</v>
          </cell>
        </row>
        <row r="13000">
          <cell r="B13000">
            <v>2.6360936352230002</v>
          </cell>
          <cell r="D13000">
            <v>7.0772826026999136E-2</v>
          </cell>
        </row>
        <row r="13001">
          <cell r="B13001">
            <v>2.6360936352230002</v>
          </cell>
          <cell r="D13001">
            <v>7.0675670430999135E-2</v>
          </cell>
        </row>
        <row r="13002">
          <cell r="B13002">
            <v>2.6360936352230002</v>
          </cell>
          <cell r="D13002">
            <v>7.0551713291999135E-2</v>
          </cell>
        </row>
        <row r="13003">
          <cell r="B13003">
            <v>2.6360936352230002</v>
          </cell>
          <cell r="D13003">
            <v>7.0471308660999141E-2</v>
          </cell>
        </row>
        <row r="13004">
          <cell r="B13004">
            <v>2.6360936352230002</v>
          </cell>
          <cell r="D13004">
            <v>7.0293748433999145E-2</v>
          </cell>
        </row>
        <row r="13005">
          <cell r="B13005">
            <v>2.6360936352230002</v>
          </cell>
          <cell r="D13005">
            <v>7.0186542258999146E-2</v>
          </cell>
        </row>
        <row r="13006">
          <cell r="B13006">
            <v>2.6360936352230002</v>
          </cell>
          <cell r="D13006">
            <v>6.9958729137999151E-2</v>
          </cell>
        </row>
        <row r="13007">
          <cell r="B13007">
            <v>2.6360936352230002</v>
          </cell>
          <cell r="D13007">
            <v>6.9767768139999145E-2</v>
          </cell>
        </row>
        <row r="13008">
          <cell r="B13008">
            <v>2.6360936352230002</v>
          </cell>
          <cell r="D13008">
            <v>6.9412647686999146E-2</v>
          </cell>
        </row>
        <row r="13009">
          <cell r="B13009">
            <v>2.6360936352230002</v>
          </cell>
          <cell r="D13009">
            <v>6.9315492090999145E-2</v>
          </cell>
        </row>
        <row r="13010">
          <cell r="B13010">
            <v>2.6360936352230002</v>
          </cell>
          <cell r="D13010">
            <v>6.9198235337999139E-2</v>
          </cell>
        </row>
        <row r="13011">
          <cell r="B13011">
            <v>2.6360936352230002</v>
          </cell>
          <cell r="D13011">
            <v>6.9117830706999145E-2</v>
          </cell>
        </row>
        <row r="13012">
          <cell r="B13012">
            <v>2.6360936352230002</v>
          </cell>
          <cell r="D13012">
            <v>6.9050826847999139E-2</v>
          </cell>
        </row>
        <row r="13013">
          <cell r="B13013">
            <v>2.6360936352230002</v>
          </cell>
          <cell r="D13013">
            <v>6.8983822988999133E-2</v>
          </cell>
        </row>
        <row r="13014">
          <cell r="B13014">
            <v>2.6360936352230002</v>
          </cell>
          <cell r="D13014">
            <v>6.887326662099913E-2</v>
          </cell>
        </row>
        <row r="13015">
          <cell r="B13015">
            <v>2.6360936352230002</v>
          </cell>
          <cell r="D13015">
            <v>6.8776111024999129E-2</v>
          </cell>
        </row>
        <row r="13016">
          <cell r="B13016">
            <v>2.6360936352230002</v>
          </cell>
          <cell r="D13016">
            <v>6.8709107165999123E-2</v>
          </cell>
        </row>
        <row r="13017">
          <cell r="B13017">
            <v>2.6360936352230002</v>
          </cell>
          <cell r="D13017">
            <v>6.8638753113999126E-2</v>
          </cell>
        </row>
        <row r="13018">
          <cell r="B13018">
            <v>2.6360936352230002</v>
          </cell>
          <cell r="D13018">
            <v>6.8551648096999124E-2</v>
          </cell>
        </row>
        <row r="13019">
          <cell r="B13019">
            <v>2.6360936352230002</v>
          </cell>
          <cell r="D13019">
            <v>6.842099057199913E-2</v>
          </cell>
        </row>
        <row r="13020">
          <cell r="B13020">
            <v>2.6360936352230002</v>
          </cell>
          <cell r="D13020">
            <v>6.8317134589999134E-2</v>
          </cell>
        </row>
        <row r="13021">
          <cell r="B13021">
            <v>2.6360936352230002</v>
          </cell>
          <cell r="D13021">
            <v>6.8243430344999134E-2</v>
          </cell>
        </row>
        <row r="13022">
          <cell r="B13022">
            <v>2.6360936352230002</v>
          </cell>
          <cell r="D13022">
            <v>6.8022317609999133E-2</v>
          </cell>
        </row>
        <row r="13023">
          <cell r="B13023">
            <v>2.6360936352230002</v>
          </cell>
          <cell r="D13023">
            <v>6.7915111434999134E-2</v>
          </cell>
        </row>
        <row r="13024">
          <cell r="B13024">
            <v>2.6360936352230002</v>
          </cell>
          <cell r="D13024">
            <v>6.7844757382999138E-2</v>
          </cell>
        </row>
        <row r="13025">
          <cell r="B13025">
            <v>2.6360936352230002</v>
          </cell>
          <cell r="D13025">
            <v>6.7750951979999141E-2</v>
          </cell>
        </row>
        <row r="13026">
          <cell r="B13026">
            <v>2.6360936352230002</v>
          </cell>
          <cell r="D13026">
            <v>6.7683948120999135E-2</v>
          </cell>
        </row>
        <row r="13027">
          <cell r="B13027">
            <v>2.6360936352230002</v>
          </cell>
          <cell r="D13027">
            <v>6.7563341174999139E-2</v>
          </cell>
        </row>
        <row r="13028">
          <cell r="B13028">
            <v>2.6360936352230002</v>
          </cell>
          <cell r="D13028">
            <v>6.7442734228999143E-2</v>
          </cell>
        </row>
        <row r="13029">
          <cell r="B13029">
            <v>2.6360936352230002</v>
          </cell>
          <cell r="D13029">
            <v>6.7345578632999142E-2</v>
          </cell>
        </row>
        <row r="13030">
          <cell r="B13030">
            <v>2.6360936352230002</v>
          </cell>
          <cell r="D13030">
            <v>6.7214921107999148E-2</v>
          </cell>
        </row>
        <row r="13031">
          <cell r="B13031">
            <v>2.6360936352230002</v>
          </cell>
          <cell r="D13031">
            <v>6.7127816090999146E-2</v>
          </cell>
        </row>
        <row r="13032">
          <cell r="B13032">
            <v>2.6360936352230002</v>
          </cell>
          <cell r="D13032">
            <v>6.7013909529999152E-2</v>
          </cell>
        </row>
        <row r="13033">
          <cell r="B13033">
            <v>2.6360936352230002</v>
          </cell>
          <cell r="D13033">
            <v>6.6866501039999152E-2</v>
          </cell>
        </row>
        <row r="13034">
          <cell r="B13034">
            <v>2.6360936352230002</v>
          </cell>
          <cell r="D13034">
            <v>6.6742543900999152E-2</v>
          </cell>
        </row>
        <row r="13035">
          <cell r="B13035">
            <v>2.6360936352230002</v>
          </cell>
          <cell r="D13035">
            <v>6.6672189848999155E-2</v>
          </cell>
        </row>
        <row r="13036">
          <cell r="B13036">
            <v>2.6360936352230002</v>
          </cell>
          <cell r="D13036">
            <v>6.6601835796999159E-2</v>
          </cell>
        </row>
        <row r="13037">
          <cell r="B13037">
            <v>2.6360936352230002</v>
          </cell>
          <cell r="D13037">
            <v>6.6477878657999159E-2</v>
          </cell>
        </row>
        <row r="13038">
          <cell r="B13038">
            <v>2.6360936352230002</v>
          </cell>
          <cell r="D13038">
            <v>6.6407524605999163E-2</v>
          </cell>
        </row>
        <row r="13039">
          <cell r="B13039">
            <v>2.6360936352230002</v>
          </cell>
          <cell r="D13039">
            <v>6.6327119974999169E-2</v>
          </cell>
        </row>
        <row r="13040">
          <cell r="B13040">
            <v>2.6360936352230002</v>
          </cell>
          <cell r="D13040">
            <v>6.6246715343999174E-2</v>
          </cell>
        </row>
        <row r="13041">
          <cell r="B13041">
            <v>2.6360936352230002</v>
          </cell>
          <cell r="D13041">
            <v>6.6173011098999174E-2</v>
          </cell>
        </row>
        <row r="13042">
          <cell r="B13042">
            <v>2.6360936352230002</v>
          </cell>
          <cell r="D13042">
            <v>6.6085906081999171E-2</v>
          </cell>
        </row>
        <row r="13043">
          <cell r="B13043">
            <v>2.6360936352230002</v>
          </cell>
          <cell r="D13043">
            <v>6.5941847784999175E-2</v>
          </cell>
        </row>
        <row r="13044">
          <cell r="B13044">
            <v>2.6360936352230002</v>
          </cell>
          <cell r="D13044">
            <v>6.586479334699917E-2</v>
          </cell>
        </row>
        <row r="13045">
          <cell r="B13045">
            <v>2.6360936352230002</v>
          </cell>
          <cell r="D13045">
            <v>6.5797789487999164E-2</v>
          </cell>
        </row>
        <row r="13046">
          <cell r="B13046">
            <v>2.6360936352230002</v>
          </cell>
          <cell r="D13046">
            <v>6.5724085242999164E-2</v>
          </cell>
        </row>
        <row r="13047">
          <cell r="B13047">
            <v>2.6360936352230002</v>
          </cell>
          <cell r="D13047">
            <v>6.552307366599916E-2</v>
          </cell>
        </row>
        <row r="13048">
          <cell r="B13048">
            <v>2.6360936352230002</v>
          </cell>
          <cell r="D13048">
            <v>6.5429268262999163E-2</v>
          </cell>
        </row>
        <row r="13049">
          <cell r="B13049">
            <v>2.6360936352230002</v>
          </cell>
          <cell r="D13049">
            <v>6.5338813052999156E-2</v>
          </cell>
        </row>
        <row r="13050">
          <cell r="B13050">
            <v>2.6360936352230002</v>
          </cell>
          <cell r="D13050">
            <v>6.5258408421999162E-2</v>
          </cell>
        </row>
        <row r="13051">
          <cell r="B13051">
            <v>2.6360936352230002</v>
          </cell>
          <cell r="D13051">
            <v>6.5181353983999157E-2</v>
          </cell>
        </row>
        <row r="13052">
          <cell r="B13052">
            <v>2.6360936352230002</v>
          </cell>
          <cell r="D13052">
            <v>6.5104299545999153E-2</v>
          </cell>
        </row>
        <row r="13053">
          <cell r="B13053">
            <v>2.6360936352230002</v>
          </cell>
          <cell r="D13053">
            <v>6.5000443563999158E-2</v>
          </cell>
        </row>
        <row r="13054">
          <cell r="B13054">
            <v>2.6360936352230002</v>
          </cell>
          <cell r="D13054">
            <v>6.4909988353999151E-2</v>
          </cell>
        </row>
        <row r="13055">
          <cell r="B13055">
            <v>2.6360936352230002</v>
          </cell>
          <cell r="D13055">
            <v>6.4809482564999146E-2</v>
          </cell>
        </row>
        <row r="13056">
          <cell r="B13056">
            <v>2.6360936352230002</v>
          </cell>
          <cell r="D13056">
            <v>6.4729077933999152E-2</v>
          </cell>
        </row>
        <row r="13057">
          <cell r="B13057">
            <v>2.6360936352230002</v>
          </cell>
          <cell r="D13057">
            <v>6.4581669443999151E-2</v>
          </cell>
        </row>
        <row r="13058">
          <cell r="B13058">
            <v>2.6360936352230002</v>
          </cell>
          <cell r="D13058">
            <v>6.4464412690999146E-2</v>
          </cell>
        </row>
        <row r="13059">
          <cell r="B13059">
            <v>2.6360936352230002</v>
          </cell>
          <cell r="D13059">
            <v>6.4397408831999139E-2</v>
          </cell>
        </row>
        <row r="13060">
          <cell r="B13060">
            <v>2.6360936352230002</v>
          </cell>
          <cell r="D13060">
            <v>6.4300253235999139E-2</v>
          </cell>
        </row>
        <row r="13061">
          <cell r="B13061">
            <v>2.6360936352230002</v>
          </cell>
          <cell r="D13061">
            <v>6.4206447832999142E-2</v>
          </cell>
        </row>
        <row r="13062">
          <cell r="B13062">
            <v>2.6360936352230002</v>
          </cell>
          <cell r="D13062">
            <v>6.4136093780999145E-2</v>
          </cell>
        </row>
        <row r="13063">
          <cell r="B13063">
            <v>2.6360936352230002</v>
          </cell>
          <cell r="D13063">
            <v>6.4028887605999146E-2</v>
          </cell>
        </row>
        <row r="13064">
          <cell r="B13064">
            <v>2.6360936352230002</v>
          </cell>
          <cell r="D13064">
            <v>6.3844626992999143E-2</v>
          </cell>
        </row>
        <row r="13065">
          <cell r="B13065">
            <v>2.6360936352230002</v>
          </cell>
          <cell r="D13065">
            <v>6.375752197599914E-2</v>
          </cell>
        </row>
        <row r="13066">
          <cell r="B13066">
            <v>2.6360936352230002</v>
          </cell>
          <cell r="D13066">
            <v>6.3667066765999134E-2</v>
          </cell>
        </row>
        <row r="13067">
          <cell r="B13067">
            <v>2.6360936352230002</v>
          </cell>
          <cell r="D13067">
            <v>6.3593362520999133E-2</v>
          </cell>
        </row>
        <row r="13068">
          <cell r="B13068">
            <v>2.6360936352230002</v>
          </cell>
          <cell r="D13068">
            <v>6.3271743996999127E-2</v>
          </cell>
        </row>
        <row r="13069">
          <cell r="B13069">
            <v>2.6360936352230002</v>
          </cell>
          <cell r="D13069">
            <v>6.3124335506999127E-2</v>
          </cell>
        </row>
        <row r="13070">
          <cell r="B13070">
            <v>2.6360936352230002</v>
          </cell>
          <cell r="D13070">
            <v>6.2970226630999132E-2</v>
          </cell>
        </row>
        <row r="13071">
          <cell r="B13071">
            <v>2.6360936352230002</v>
          </cell>
          <cell r="D13071">
            <v>6.2859670262999129E-2</v>
          </cell>
        </row>
        <row r="13072">
          <cell r="B13072">
            <v>2.6360936352230002</v>
          </cell>
          <cell r="D13072">
            <v>6.2682110035999133E-2</v>
          </cell>
        </row>
        <row r="13073">
          <cell r="B13073">
            <v>2.6360936352230002</v>
          </cell>
          <cell r="D13073">
            <v>6.2477748265999132E-2</v>
          </cell>
        </row>
        <row r="13074">
          <cell r="B13074">
            <v>2.6360936352230002</v>
          </cell>
          <cell r="D13074">
            <v>6.2380592669999131E-2</v>
          </cell>
        </row>
        <row r="13075">
          <cell r="B13075">
            <v>2.6360936352230002</v>
          </cell>
          <cell r="D13075">
            <v>6.2313588810999132E-2</v>
          </cell>
        </row>
        <row r="13076">
          <cell r="B13076">
            <v>2.6360936352230002</v>
          </cell>
          <cell r="D13076">
            <v>6.2105876847999134E-2</v>
          </cell>
        </row>
        <row r="13077">
          <cell r="B13077">
            <v>2.6360936352230002</v>
          </cell>
          <cell r="D13077">
            <v>6.2005371058999136E-2</v>
          </cell>
        </row>
        <row r="13078">
          <cell r="B13078">
            <v>2.6360936352230002</v>
          </cell>
          <cell r="D13078">
            <v>6.1931666813999135E-2</v>
          </cell>
        </row>
        <row r="13079">
          <cell r="B13079">
            <v>2.6360936352230002</v>
          </cell>
          <cell r="D13079">
            <v>6.1857962568999135E-2</v>
          </cell>
        </row>
        <row r="13080">
          <cell r="B13080">
            <v>2.6360936352230002</v>
          </cell>
          <cell r="D13080">
            <v>6.1784258323999135E-2</v>
          </cell>
        </row>
        <row r="13081">
          <cell r="B13081">
            <v>2.6360936352230002</v>
          </cell>
          <cell r="D13081">
            <v>6.1710554078999134E-2</v>
          </cell>
        </row>
        <row r="13082">
          <cell r="B13082">
            <v>2.6360936352230002</v>
          </cell>
          <cell r="D13082">
            <v>6.1640200026999131E-2</v>
          </cell>
        </row>
        <row r="13083">
          <cell r="B13083">
            <v>2.6360936352230002</v>
          </cell>
          <cell r="D13083">
            <v>6.1512892694999134E-2</v>
          </cell>
        </row>
        <row r="13084">
          <cell r="B13084">
            <v>2.6360936352230002</v>
          </cell>
          <cell r="D13084">
            <v>6.1429137870999136E-2</v>
          </cell>
        </row>
        <row r="13085">
          <cell r="B13085">
            <v>2.6360936352230002</v>
          </cell>
          <cell r="D13085">
            <v>6.1321931695999136E-2</v>
          </cell>
        </row>
        <row r="13086">
          <cell r="B13086">
            <v>2.6360936352230002</v>
          </cell>
          <cell r="D13086">
            <v>6.1214725520999137E-2</v>
          </cell>
        </row>
        <row r="13087">
          <cell r="B13087">
            <v>2.6360936352230002</v>
          </cell>
          <cell r="D13087">
            <v>6.1141021275999137E-2</v>
          </cell>
        </row>
        <row r="13088">
          <cell r="B13088">
            <v>2.6360936352230002</v>
          </cell>
          <cell r="D13088">
            <v>6.1033815100999138E-2</v>
          </cell>
        </row>
        <row r="13089">
          <cell r="B13089">
            <v>2.6360936352230002</v>
          </cell>
          <cell r="D13089">
            <v>6.0963461048999135E-2</v>
          </cell>
        </row>
        <row r="13090">
          <cell r="B13090">
            <v>2.6360936352230002</v>
          </cell>
          <cell r="D13090">
            <v>6.0832803523999134E-2</v>
          </cell>
        </row>
        <row r="13091">
          <cell r="B13091">
            <v>2.6360936352230002</v>
          </cell>
          <cell r="D13091">
            <v>6.0678694647999132E-2</v>
          </cell>
        </row>
        <row r="13092">
          <cell r="B13092">
            <v>2.6360936352230002</v>
          </cell>
          <cell r="D13092">
            <v>6.059829001699913E-2</v>
          </cell>
        </row>
        <row r="13093">
          <cell r="B13093">
            <v>2.6360936352230002</v>
          </cell>
          <cell r="D13093">
            <v>6.052458577199913E-2</v>
          </cell>
        </row>
        <row r="13094">
          <cell r="B13094">
            <v>2.6360936352230002</v>
          </cell>
          <cell r="D13094">
            <v>6.0417379596999131E-2</v>
          </cell>
        </row>
        <row r="13095">
          <cell r="B13095">
            <v>2.6360936352230002</v>
          </cell>
          <cell r="D13095">
            <v>6.0296772650999128E-2</v>
          </cell>
        </row>
        <row r="13096">
          <cell r="B13096">
            <v>2.6360936352230002</v>
          </cell>
          <cell r="D13096">
            <v>6.0179515897999129E-2</v>
          </cell>
        </row>
        <row r="13097">
          <cell r="B13097">
            <v>2.6360936352230002</v>
          </cell>
          <cell r="D13097">
            <v>6.0109161845999126E-2</v>
          </cell>
        </row>
        <row r="13098">
          <cell r="B13098">
            <v>2.6360936352230002</v>
          </cell>
          <cell r="D13098">
            <v>6.0025407021999128E-2</v>
          </cell>
        </row>
        <row r="13099">
          <cell r="B13099">
            <v>2.6360936352230002</v>
          </cell>
          <cell r="D13099">
            <v>5.9958403162999128E-2</v>
          </cell>
        </row>
        <row r="13100">
          <cell r="B13100">
            <v>2.6360936352230002</v>
          </cell>
          <cell r="D13100">
            <v>5.984114640999913E-2</v>
          </cell>
        </row>
        <row r="13101">
          <cell r="B13101">
            <v>2.6360936352230002</v>
          </cell>
          <cell r="D13101">
            <v>5.9757391585999131E-2</v>
          </cell>
        </row>
        <row r="13102">
          <cell r="B13102">
            <v>2.6360936352230002</v>
          </cell>
          <cell r="D13102">
            <v>5.9650185410999132E-2</v>
          </cell>
        </row>
        <row r="13103">
          <cell r="B13103">
            <v>2.6360936352230002</v>
          </cell>
          <cell r="D13103">
            <v>5.9479325569999131E-2</v>
          </cell>
        </row>
        <row r="13104">
          <cell r="B13104">
            <v>2.6360936352230002</v>
          </cell>
          <cell r="D13104">
            <v>5.9402271131999133E-2</v>
          </cell>
        </row>
        <row r="13105">
          <cell r="B13105">
            <v>2.6360936352230002</v>
          </cell>
          <cell r="D13105">
            <v>5.9328566886999133E-2</v>
          </cell>
        </row>
        <row r="13106">
          <cell r="B13106">
            <v>2.6360936352230002</v>
          </cell>
          <cell r="D13106">
            <v>5.9254862641999133E-2</v>
          </cell>
        </row>
        <row r="13107">
          <cell r="B13107">
            <v>2.6360936352230002</v>
          </cell>
          <cell r="D13107">
            <v>5.9187858782999134E-2</v>
          </cell>
        </row>
        <row r="13108">
          <cell r="B13108">
            <v>2.6360936352230002</v>
          </cell>
          <cell r="D13108">
            <v>5.9100753765999131E-2</v>
          </cell>
        </row>
        <row r="13109">
          <cell r="B13109">
            <v>2.6360936352230002</v>
          </cell>
          <cell r="D13109">
            <v>5.9013648748999128E-2</v>
          </cell>
        </row>
        <row r="13110">
          <cell r="B13110">
            <v>2.6360936352230002</v>
          </cell>
          <cell r="D13110">
            <v>5.8933244117999127E-2</v>
          </cell>
        </row>
        <row r="13111">
          <cell r="B13111">
            <v>2.6360936352230002</v>
          </cell>
          <cell r="D13111">
            <v>5.883943871499913E-2</v>
          </cell>
        </row>
        <row r="13112">
          <cell r="B13112">
            <v>2.6360936352230002</v>
          </cell>
          <cell r="D13112">
            <v>5.8722181961999131E-2</v>
          </cell>
        </row>
        <row r="13113">
          <cell r="B13113">
            <v>2.6360936352230002</v>
          </cell>
          <cell r="D13113">
            <v>5.8645127523999134E-2</v>
          </cell>
        </row>
        <row r="13114">
          <cell r="B13114">
            <v>2.6360936352230002</v>
          </cell>
          <cell r="D13114">
            <v>5.8558022506999131E-2</v>
          </cell>
        </row>
        <row r="13115">
          <cell r="B13115">
            <v>2.6360936352230002</v>
          </cell>
          <cell r="D13115">
            <v>5.8487668454999128E-2</v>
          </cell>
        </row>
        <row r="13116">
          <cell r="B13116">
            <v>2.6360936352230002</v>
          </cell>
          <cell r="D13116">
            <v>5.8346960350999129E-2</v>
          </cell>
        </row>
        <row r="13117">
          <cell r="B13117">
            <v>2.6360936352230002</v>
          </cell>
          <cell r="D13117">
            <v>5.8276606298999126E-2</v>
          </cell>
        </row>
        <row r="13118">
          <cell r="B13118">
            <v>2.6360936352230002</v>
          </cell>
          <cell r="D13118">
            <v>5.8162699737999125E-2</v>
          </cell>
        </row>
        <row r="13119">
          <cell r="B13119">
            <v>2.6360936352230002</v>
          </cell>
          <cell r="D13119">
            <v>5.8062193948999127E-2</v>
          </cell>
        </row>
        <row r="13120">
          <cell r="B13120">
            <v>2.6360936352230002</v>
          </cell>
          <cell r="D13120">
            <v>5.789468430099913E-2</v>
          </cell>
        </row>
        <row r="13121">
          <cell r="B13121">
            <v>2.6360936352230002</v>
          </cell>
          <cell r="D13121">
            <v>5.7790828318999128E-2</v>
          </cell>
        </row>
        <row r="13122">
          <cell r="B13122">
            <v>2.6360936352230002</v>
          </cell>
          <cell r="D13122">
            <v>5.7720474266999125E-2</v>
          </cell>
        </row>
        <row r="13123">
          <cell r="B13123">
            <v>2.6360936352230002</v>
          </cell>
          <cell r="D13123">
            <v>5.7609917898999122E-2</v>
          </cell>
        </row>
        <row r="13124">
          <cell r="B13124">
            <v>2.6360936352230002</v>
          </cell>
          <cell r="D13124">
            <v>5.750606191699912E-2</v>
          </cell>
        </row>
        <row r="13125">
          <cell r="B13125">
            <v>2.6360936352230002</v>
          </cell>
          <cell r="D13125">
            <v>5.7429007478999122E-2</v>
          </cell>
        </row>
        <row r="13126">
          <cell r="B13126">
            <v>2.6360936352230002</v>
          </cell>
          <cell r="D13126">
            <v>5.7351953040999125E-2</v>
          </cell>
        </row>
        <row r="13127">
          <cell r="B13127">
            <v>2.6360936352230002</v>
          </cell>
          <cell r="D13127">
            <v>5.7231346094999122E-2</v>
          </cell>
        </row>
        <row r="13128">
          <cell r="B13128">
            <v>2.6360936352230002</v>
          </cell>
          <cell r="D13128">
            <v>5.700353297399912E-2</v>
          </cell>
        </row>
        <row r="13129">
          <cell r="B13129">
            <v>2.6360936352230002</v>
          </cell>
          <cell r="D13129">
            <v>5.6852774290999122E-2</v>
          </cell>
        </row>
        <row r="13130">
          <cell r="B13130">
            <v>2.6360936352230002</v>
          </cell>
          <cell r="D13130">
            <v>5.6769019466999124E-2</v>
          </cell>
        </row>
        <row r="13131">
          <cell r="B13131">
            <v>2.6360936352230002</v>
          </cell>
          <cell r="D13131">
            <v>5.6698665414999121E-2</v>
          </cell>
        </row>
        <row r="13132">
          <cell r="B13132">
            <v>2.6360936352230002</v>
          </cell>
          <cell r="D13132">
            <v>5.6618260783999119E-2</v>
          </cell>
        </row>
        <row r="13133">
          <cell r="B13133">
            <v>2.6360936352230002</v>
          </cell>
          <cell r="D13133">
            <v>5.650100403099912E-2</v>
          </cell>
        </row>
        <row r="13134">
          <cell r="B13134">
            <v>2.6360936352230002</v>
          </cell>
          <cell r="D13134">
            <v>5.6320093610999121E-2</v>
          </cell>
        </row>
        <row r="13135">
          <cell r="B13135">
            <v>2.6360936352230002</v>
          </cell>
          <cell r="D13135">
            <v>5.6253089751999122E-2</v>
          </cell>
        </row>
        <row r="13136">
          <cell r="B13136">
            <v>2.6360936352230002</v>
          </cell>
          <cell r="D13136">
            <v>5.6176035313999124E-2</v>
          </cell>
        </row>
        <row r="13137">
          <cell r="B13137">
            <v>2.6360936352230002</v>
          </cell>
          <cell r="D13137">
            <v>5.6078879717999124E-2</v>
          </cell>
        </row>
        <row r="13138">
          <cell r="B13138">
            <v>2.6360936352230002</v>
          </cell>
          <cell r="D13138">
            <v>5.600852566599912E-2</v>
          </cell>
        </row>
        <row r="13139">
          <cell r="B13139">
            <v>2.6360936352230002</v>
          </cell>
          <cell r="D13139">
            <v>5.5877868140999119E-2</v>
          </cell>
        </row>
        <row r="13140">
          <cell r="B13140">
            <v>2.6360936352230002</v>
          </cell>
          <cell r="D13140">
            <v>5.5800813702999122E-2</v>
          </cell>
        </row>
        <row r="13141">
          <cell r="B13141">
            <v>2.6360936352230002</v>
          </cell>
          <cell r="D13141">
            <v>5.5693607527999123E-2</v>
          </cell>
        </row>
        <row r="13142">
          <cell r="B13142">
            <v>2.6360936352230002</v>
          </cell>
          <cell r="D13142">
            <v>5.5626603668999124E-2</v>
          </cell>
        </row>
        <row r="13143">
          <cell r="B13143">
            <v>2.6360936352230002</v>
          </cell>
          <cell r="D13143">
            <v>5.5552899423999123E-2</v>
          </cell>
        </row>
        <row r="13144">
          <cell r="B13144">
            <v>2.6360936352230002</v>
          </cell>
          <cell r="D13144">
            <v>5.5472494792999122E-2</v>
          </cell>
        </row>
        <row r="13145">
          <cell r="B13145">
            <v>2.6360936352230002</v>
          </cell>
          <cell r="D13145">
            <v>5.5338487074999124E-2</v>
          </cell>
        </row>
        <row r="13146">
          <cell r="B13146">
            <v>2.6360936352230002</v>
          </cell>
          <cell r="D13146">
            <v>5.5033619515999124E-2</v>
          </cell>
        </row>
        <row r="13147">
          <cell r="B13147">
            <v>2.6360936352230002</v>
          </cell>
          <cell r="D13147">
            <v>5.4966615656999125E-2</v>
          </cell>
        </row>
        <row r="13148">
          <cell r="B13148">
            <v>2.6360936352230002</v>
          </cell>
          <cell r="D13148">
            <v>5.4876160446999125E-2</v>
          </cell>
        </row>
        <row r="13149">
          <cell r="B13149">
            <v>2.6360936352230002</v>
          </cell>
          <cell r="D13149">
            <v>5.4789055429999123E-2</v>
          </cell>
        </row>
        <row r="13150">
          <cell r="B13150">
            <v>2.6360936352230002</v>
          </cell>
          <cell r="D13150">
            <v>5.4641646939999122E-2</v>
          </cell>
        </row>
        <row r="13151">
          <cell r="B13151">
            <v>2.6360936352230002</v>
          </cell>
          <cell r="D13151">
            <v>5.4567942694999122E-2</v>
          </cell>
        </row>
        <row r="13152">
          <cell r="B13152">
            <v>2.6360936352230002</v>
          </cell>
          <cell r="D13152">
            <v>5.4443985555999122E-2</v>
          </cell>
        </row>
        <row r="13153">
          <cell r="B13153">
            <v>2.6360936352230002</v>
          </cell>
          <cell r="D13153">
            <v>5.4346829959999121E-2</v>
          </cell>
        </row>
        <row r="13154">
          <cell r="B13154">
            <v>2.6360936352230002</v>
          </cell>
          <cell r="D13154">
            <v>5.4239623784999122E-2</v>
          </cell>
        </row>
        <row r="13155">
          <cell r="B13155">
            <v>2.6360936352230002</v>
          </cell>
          <cell r="D13155">
            <v>5.4112316452999125E-2</v>
          </cell>
        </row>
        <row r="13156">
          <cell r="B13156">
            <v>2.6360936352230002</v>
          </cell>
          <cell r="D13156">
            <v>5.3988359313999125E-2</v>
          </cell>
        </row>
        <row r="13157">
          <cell r="B13157">
            <v>2.6360936352230002</v>
          </cell>
          <cell r="D13157">
            <v>5.3807448893999126E-2</v>
          </cell>
        </row>
        <row r="13158">
          <cell r="B13158">
            <v>2.6360936352230002</v>
          </cell>
          <cell r="D13158">
            <v>5.3706943104999127E-2</v>
          </cell>
        </row>
        <row r="13159">
          <cell r="B13159">
            <v>2.6360936352230002</v>
          </cell>
          <cell r="D13159">
            <v>5.3613137701999131E-2</v>
          </cell>
        </row>
        <row r="13160">
          <cell r="B13160">
            <v>2.6360936352230002</v>
          </cell>
          <cell r="D13160">
            <v>5.3526032684999128E-2</v>
          </cell>
        </row>
        <row r="13161">
          <cell r="B13161">
            <v>2.6360936352230002</v>
          </cell>
          <cell r="D13161">
            <v>5.3355172843999127E-2</v>
          </cell>
        </row>
        <row r="13162">
          <cell r="B13162">
            <v>2.6360936352230002</v>
          </cell>
          <cell r="D13162">
            <v>5.3271418019999128E-2</v>
          </cell>
        </row>
        <row r="13163">
          <cell r="B13163">
            <v>2.6360936352230002</v>
          </cell>
          <cell r="D13163">
            <v>5.3191013388999127E-2</v>
          </cell>
        </row>
        <row r="13164">
          <cell r="B13164">
            <v>2.6360936352230002</v>
          </cell>
          <cell r="D13164">
            <v>5.3067056249999127E-2</v>
          </cell>
        </row>
        <row r="13165">
          <cell r="B13165">
            <v>2.6360936352230002</v>
          </cell>
          <cell r="D13165">
            <v>5.2946449303999124E-2</v>
          </cell>
        </row>
        <row r="13166">
          <cell r="B13166">
            <v>2.6360936352230002</v>
          </cell>
          <cell r="D13166">
            <v>5.2872745058999124E-2</v>
          </cell>
        </row>
        <row r="13167">
          <cell r="B13167">
            <v>2.6360936352230002</v>
          </cell>
          <cell r="D13167">
            <v>5.2527675184999123E-2</v>
          </cell>
        </row>
        <row r="13168">
          <cell r="B13168">
            <v>2.6360936352230002</v>
          </cell>
          <cell r="D13168">
            <v>5.2460671325999124E-2</v>
          </cell>
        </row>
        <row r="13169">
          <cell r="B13169">
            <v>2.6360936352230002</v>
          </cell>
          <cell r="D13169">
            <v>5.2366865922999127E-2</v>
          </cell>
        </row>
        <row r="13170">
          <cell r="B13170">
            <v>2.6360936352230002</v>
          </cell>
          <cell r="D13170">
            <v>5.2283111098999129E-2</v>
          </cell>
        </row>
        <row r="13171">
          <cell r="B13171">
            <v>2.6360936352230002</v>
          </cell>
          <cell r="D13171">
            <v>5.2202706467999127E-2</v>
          </cell>
        </row>
        <row r="13172">
          <cell r="B13172">
            <v>2.6360936352230002</v>
          </cell>
          <cell r="D13172">
            <v>5.2122301836999126E-2</v>
          </cell>
        </row>
        <row r="13173">
          <cell r="B13173">
            <v>2.6360936352230002</v>
          </cell>
          <cell r="D13173">
            <v>5.2045247398999128E-2</v>
          </cell>
        </row>
        <row r="13174">
          <cell r="B13174">
            <v>2.6360936352230002</v>
          </cell>
          <cell r="D13174">
            <v>5.1954792188999128E-2</v>
          </cell>
        </row>
        <row r="13175">
          <cell r="B13175">
            <v>2.6360936352230002</v>
          </cell>
          <cell r="D13175">
            <v>5.1760480997999125E-2</v>
          </cell>
        </row>
        <row r="13176">
          <cell r="B13176">
            <v>2.6360936352230002</v>
          </cell>
          <cell r="D13176">
            <v>5.1693477138999126E-2</v>
          </cell>
        </row>
        <row r="13177">
          <cell r="B13177">
            <v>2.6360936352230002</v>
          </cell>
          <cell r="D13177">
            <v>5.1519267104999128E-2</v>
          </cell>
        </row>
        <row r="13178">
          <cell r="B13178">
            <v>2.6360936352230002</v>
          </cell>
          <cell r="D13178">
            <v>5.1448913052999125E-2</v>
          </cell>
        </row>
        <row r="13179">
          <cell r="B13179">
            <v>2.6360936352230002</v>
          </cell>
          <cell r="D13179">
            <v>5.1231150510999128E-2</v>
          </cell>
        </row>
        <row r="13180">
          <cell r="B13180">
            <v>2.6360936352230002</v>
          </cell>
          <cell r="D13180">
            <v>5.1100492985999127E-2</v>
          </cell>
        </row>
        <row r="13181">
          <cell r="B13181">
            <v>2.6360936352230002</v>
          </cell>
          <cell r="D13181">
            <v>5.0986586424999127E-2</v>
          </cell>
        </row>
        <row r="13182">
          <cell r="B13182">
            <v>2.6360936352230002</v>
          </cell>
          <cell r="D13182">
            <v>5.0916232372999123E-2</v>
          </cell>
        </row>
        <row r="13183">
          <cell r="B13183">
            <v>2.6360936352230002</v>
          </cell>
          <cell r="D13183">
            <v>5.0835827741999122E-2</v>
          </cell>
        </row>
        <row r="13184">
          <cell r="B13184">
            <v>2.6360936352230002</v>
          </cell>
          <cell r="D13184">
            <v>5.0641516550999119E-2</v>
          </cell>
        </row>
        <row r="13185">
          <cell r="B13185">
            <v>2.6360936352230002</v>
          </cell>
          <cell r="D13185">
            <v>5.0470656709999118E-2</v>
          </cell>
        </row>
        <row r="13186">
          <cell r="B13186">
            <v>2.6360936352230002</v>
          </cell>
          <cell r="D13186">
            <v>5.039360227199912E-2</v>
          </cell>
        </row>
        <row r="13187">
          <cell r="B13187">
            <v>2.6360936352230002</v>
          </cell>
          <cell r="D13187">
            <v>5.0296446675999119E-2</v>
          </cell>
        </row>
        <row r="13188">
          <cell r="B13188">
            <v>2.6360936352230002</v>
          </cell>
          <cell r="D13188">
            <v>5.0219392237999122E-2</v>
          </cell>
        </row>
        <row r="13189">
          <cell r="B13189">
            <v>2.6360936352230002</v>
          </cell>
          <cell r="D13189">
            <v>5.0132287220999119E-2</v>
          </cell>
        </row>
        <row r="13190">
          <cell r="B13190">
            <v>2.6360936352230002</v>
          </cell>
          <cell r="D13190">
            <v>5.0031781431999121E-2</v>
          </cell>
        </row>
        <row r="13191">
          <cell r="B13191">
            <v>2.6360936352230002</v>
          </cell>
          <cell r="D13191">
            <v>4.995137680099912E-2</v>
          </cell>
        </row>
        <row r="13192">
          <cell r="B13192">
            <v>2.6360936352230002</v>
          </cell>
          <cell r="D13192">
            <v>4.9857571397999123E-2</v>
          </cell>
        </row>
        <row r="13193">
          <cell r="B13193">
            <v>2.6360936352230002</v>
          </cell>
          <cell r="D13193">
            <v>4.9760415801999122E-2</v>
          </cell>
        </row>
        <row r="13194">
          <cell r="B13194">
            <v>2.6360936352230002</v>
          </cell>
          <cell r="D13194">
            <v>4.9669960591999122E-2</v>
          </cell>
        </row>
        <row r="13195">
          <cell r="B13195">
            <v>2.6360936352230002</v>
          </cell>
          <cell r="D13195">
            <v>4.9599606539999119E-2</v>
          </cell>
        </row>
        <row r="13196">
          <cell r="B13196">
            <v>2.6360936352230002</v>
          </cell>
          <cell r="D13196">
            <v>4.9519201908999118E-2</v>
          </cell>
        </row>
        <row r="13197">
          <cell r="B13197">
            <v>2.6360936352230002</v>
          </cell>
          <cell r="D13197">
            <v>4.9411995733999119E-2</v>
          </cell>
        </row>
        <row r="13198">
          <cell r="B13198">
            <v>2.6360936352230002</v>
          </cell>
          <cell r="D13198">
            <v>4.9338291488999118E-2</v>
          </cell>
        </row>
        <row r="13199">
          <cell r="B13199">
            <v>2.6360936352230002</v>
          </cell>
          <cell r="D13199">
            <v>4.9271287629999119E-2</v>
          </cell>
        </row>
        <row r="13200">
          <cell r="B13200">
            <v>2.6360936352230002</v>
          </cell>
          <cell r="D13200">
            <v>4.920428377099912E-2</v>
          </cell>
        </row>
        <row r="13201">
          <cell r="B13201">
            <v>2.6360936352230002</v>
          </cell>
          <cell r="D13201">
            <v>4.9093727402999117E-2</v>
          </cell>
        </row>
        <row r="13202">
          <cell r="B13202">
            <v>2.6360936352230002</v>
          </cell>
          <cell r="D13202">
            <v>4.8939618526999115E-2</v>
          </cell>
        </row>
        <row r="13203">
          <cell r="B13203">
            <v>2.6360936352230002</v>
          </cell>
          <cell r="D13203">
            <v>4.8835762544999113E-2</v>
          </cell>
        </row>
        <row r="13204">
          <cell r="B13204">
            <v>2.6360936352230002</v>
          </cell>
          <cell r="D13204">
            <v>4.8731906562999111E-2</v>
          </cell>
        </row>
        <row r="13205">
          <cell r="B13205">
            <v>2.6360936352230002</v>
          </cell>
          <cell r="D13205">
            <v>4.865150193199911E-2</v>
          </cell>
        </row>
        <row r="13206">
          <cell r="B13206">
            <v>2.6360936352230002</v>
          </cell>
          <cell r="D13206">
            <v>4.842033861799911E-2</v>
          </cell>
        </row>
        <row r="13207">
          <cell r="B13207">
            <v>2.6360936352230002</v>
          </cell>
          <cell r="D13207">
            <v>4.8329883407999111E-2</v>
          </cell>
        </row>
        <row r="13208">
          <cell r="B13208">
            <v>2.6360936352230002</v>
          </cell>
          <cell r="D13208">
            <v>4.8262879548999112E-2</v>
          </cell>
        </row>
        <row r="13209">
          <cell r="B13209">
            <v>2.6360936352230002</v>
          </cell>
          <cell r="D13209">
            <v>4.8175774531999109E-2</v>
          </cell>
        </row>
        <row r="13210">
          <cell r="B13210">
            <v>2.6360936352230002</v>
          </cell>
          <cell r="D13210">
            <v>4.8098720093999112E-2</v>
          </cell>
        </row>
        <row r="13211">
          <cell r="B13211">
            <v>2.6360936352230002</v>
          </cell>
          <cell r="D13211">
            <v>4.8025015848999111E-2</v>
          </cell>
        </row>
        <row r="13212">
          <cell r="B13212">
            <v>2.6360936352230002</v>
          </cell>
          <cell r="D13212">
            <v>4.7947961410999114E-2</v>
          </cell>
        </row>
        <row r="13213">
          <cell r="B13213">
            <v>2.6360936352230002</v>
          </cell>
          <cell r="D13213">
            <v>4.7870906972999117E-2</v>
          </cell>
        </row>
        <row r="13214">
          <cell r="B13214">
            <v>2.6360936352230002</v>
          </cell>
          <cell r="D13214">
            <v>4.7780451762999117E-2</v>
          </cell>
        </row>
        <row r="13215">
          <cell r="B13215">
            <v>2.6360936352230002</v>
          </cell>
          <cell r="D13215">
            <v>4.7646444044999119E-2</v>
          </cell>
        </row>
        <row r="13216">
          <cell r="B13216">
            <v>2.6360936352230002</v>
          </cell>
          <cell r="D13216">
            <v>4.7569389606999121E-2</v>
          </cell>
        </row>
        <row r="13217">
          <cell r="B13217">
            <v>2.6360936352230002</v>
          </cell>
          <cell r="D13217">
            <v>4.7435381888999123E-2</v>
          </cell>
        </row>
        <row r="13218">
          <cell r="B13218">
            <v>2.6360936352230002</v>
          </cell>
          <cell r="D13218">
            <v>4.7368378029999124E-2</v>
          </cell>
        </row>
        <row r="13219">
          <cell r="B13219">
            <v>2.6360936352230002</v>
          </cell>
          <cell r="D13219">
            <v>4.7284623205999125E-2</v>
          </cell>
        </row>
        <row r="13220">
          <cell r="B13220">
            <v>2.6360936352230002</v>
          </cell>
          <cell r="D13220">
            <v>4.7217619346999126E-2</v>
          </cell>
        </row>
        <row r="13221">
          <cell r="B13221">
            <v>2.6360936352230002</v>
          </cell>
          <cell r="D13221">
            <v>4.7143915101999126E-2</v>
          </cell>
        </row>
        <row r="13222">
          <cell r="B13222">
            <v>2.6360936352230002</v>
          </cell>
          <cell r="D13222">
            <v>4.7036708926999127E-2</v>
          </cell>
        </row>
        <row r="13223">
          <cell r="B13223">
            <v>2.6360936352230002</v>
          </cell>
          <cell r="D13223">
            <v>4.6939553330999126E-2</v>
          </cell>
        </row>
        <row r="13224">
          <cell r="B13224">
            <v>2.6360936352230002</v>
          </cell>
          <cell r="D13224">
            <v>4.6832347155999127E-2</v>
          </cell>
        </row>
        <row r="13225">
          <cell r="B13225">
            <v>2.6360936352230002</v>
          </cell>
          <cell r="D13225">
            <v>4.6658137121999128E-2</v>
          </cell>
        </row>
        <row r="13226">
          <cell r="B13226">
            <v>2.6360936352230002</v>
          </cell>
          <cell r="D13226">
            <v>4.6577732490999127E-2</v>
          </cell>
        </row>
        <row r="13227">
          <cell r="B13227">
            <v>2.6360936352230002</v>
          </cell>
          <cell r="D13227">
            <v>4.650067805299913E-2</v>
          </cell>
        </row>
        <row r="13228">
          <cell r="B13228">
            <v>2.6360936352230002</v>
          </cell>
          <cell r="D13228">
            <v>4.6420273421999128E-2</v>
          </cell>
        </row>
        <row r="13229">
          <cell r="B13229">
            <v>2.6360936352230002</v>
          </cell>
          <cell r="D13229">
            <v>4.626951473899913E-2</v>
          </cell>
        </row>
        <row r="13230">
          <cell r="B13230">
            <v>2.6360936352230002</v>
          </cell>
          <cell r="D13230">
            <v>4.6175709335999134E-2</v>
          </cell>
        </row>
        <row r="13231">
          <cell r="B13231">
            <v>2.6360936352230002</v>
          </cell>
          <cell r="D13231">
            <v>4.6108705476999134E-2</v>
          </cell>
        </row>
        <row r="13232">
          <cell r="B13232">
            <v>2.6360936352230002</v>
          </cell>
          <cell r="D13232">
            <v>4.6038351424999131E-2</v>
          </cell>
        </row>
        <row r="13233">
          <cell r="B13233">
            <v>2.6360936352230002</v>
          </cell>
          <cell r="D13233">
            <v>4.5951246407999129E-2</v>
          </cell>
        </row>
        <row r="13234">
          <cell r="B13234">
            <v>2.6360936352230002</v>
          </cell>
          <cell r="D13234">
            <v>4.5783736759999132E-2</v>
          </cell>
        </row>
        <row r="13235">
          <cell r="B13235">
            <v>2.6360936352230002</v>
          </cell>
          <cell r="D13235">
            <v>4.5542522866999134E-2</v>
          </cell>
        </row>
        <row r="13236">
          <cell r="B13236">
            <v>2.6360936352230002</v>
          </cell>
          <cell r="D13236">
            <v>4.5465468428999137E-2</v>
          </cell>
        </row>
        <row r="13237">
          <cell r="B13237">
            <v>2.6360936352230002</v>
          </cell>
          <cell r="D13237">
            <v>4.5354912060999134E-2</v>
          </cell>
        </row>
        <row r="13238">
          <cell r="B13238">
            <v>2.6360936352230002</v>
          </cell>
          <cell r="D13238">
            <v>4.5277857622999136E-2</v>
          </cell>
        </row>
        <row r="13239">
          <cell r="B13239">
            <v>2.6360936352230002</v>
          </cell>
          <cell r="D13239">
            <v>4.5117048360999133E-2</v>
          </cell>
        </row>
        <row r="13240">
          <cell r="B13240">
            <v>2.6360936352230002</v>
          </cell>
          <cell r="D13240">
            <v>4.5023242957999136E-2</v>
          </cell>
        </row>
        <row r="13241">
          <cell r="B13241">
            <v>2.6360936352230002</v>
          </cell>
          <cell r="D13241">
            <v>4.4952888905999133E-2</v>
          </cell>
        </row>
        <row r="13242">
          <cell r="B13242">
            <v>2.6360936352230002</v>
          </cell>
          <cell r="D13242">
            <v>4.4885885046999134E-2</v>
          </cell>
        </row>
        <row r="13243">
          <cell r="B13243">
            <v>2.6360936352230002</v>
          </cell>
          <cell r="D13243">
            <v>4.4805480415999133E-2</v>
          </cell>
        </row>
        <row r="13244">
          <cell r="B13244">
            <v>2.6360936352230002</v>
          </cell>
          <cell r="D13244">
            <v>4.4728425977999135E-2</v>
          </cell>
        </row>
        <row r="13245">
          <cell r="B13245">
            <v>2.6360936352230002</v>
          </cell>
          <cell r="D13245">
            <v>4.4634620574999138E-2</v>
          </cell>
        </row>
        <row r="13246">
          <cell r="B13246">
            <v>2.6360936352230002</v>
          </cell>
          <cell r="D13246">
            <v>4.4447009768999138E-2</v>
          </cell>
        </row>
        <row r="13247">
          <cell r="B13247">
            <v>2.6360936352230002</v>
          </cell>
          <cell r="D13247">
            <v>4.4376655716999135E-2</v>
          </cell>
        </row>
        <row r="13248">
          <cell r="B13248">
            <v>2.6360936352230002</v>
          </cell>
          <cell r="D13248">
            <v>4.4302951471999134E-2</v>
          </cell>
        </row>
        <row r="13249">
          <cell r="B13249">
            <v>2.6360936352230002</v>
          </cell>
          <cell r="D13249">
            <v>4.4219196647999136E-2</v>
          </cell>
        </row>
        <row r="13250">
          <cell r="B13250">
            <v>2.6360936352230002</v>
          </cell>
          <cell r="D13250">
            <v>4.4152192788999137E-2</v>
          </cell>
        </row>
        <row r="13251">
          <cell r="B13251">
            <v>2.6360936352230002</v>
          </cell>
          <cell r="D13251">
            <v>4.4068437964999138E-2</v>
          </cell>
        </row>
        <row r="13252">
          <cell r="B13252">
            <v>2.6360936352230002</v>
          </cell>
          <cell r="D13252">
            <v>4.3971282368999137E-2</v>
          </cell>
        </row>
        <row r="13253">
          <cell r="B13253">
            <v>2.6360936352230002</v>
          </cell>
          <cell r="D13253">
            <v>4.389422793099914E-2</v>
          </cell>
        </row>
        <row r="13254">
          <cell r="B13254">
            <v>2.6360936352230002</v>
          </cell>
          <cell r="D13254">
            <v>4.3810473106999141E-2</v>
          </cell>
        </row>
        <row r="13255">
          <cell r="B13255">
            <v>2.6360936352230002</v>
          </cell>
          <cell r="D13255">
            <v>4.3716667703999144E-2</v>
          </cell>
        </row>
        <row r="13256">
          <cell r="B13256">
            <v>2.6360936352230002</v>
          </cell>
          <cell r="D13256">
            <v>4.3646313651999141E-2</v>
          </cell>
        </row>
        <row r="13257">
          <cell r="B13257">
            <v>2.6360936352230002</v>
          </cell>
          <cell r="D13257">
            <v>4.3542457669999139E-2</v>
          </cell>
        </row>
        <row r="13258">
          <cell r="B13258">
            <v>2.6360936352230002</v>
          </cell>
          <cell r="D13258">
            <v>4.3455352652999137E-2</v>
          </cell>
        </row>
        <row r="13259">
          <cell r="B13259">
            <v>2.6360936352230002</v>
          </cell>
          <cell r="D13259">
            <v>4.3371597828999138E-2</v>
          </cell>
        </row>
        <row r="13260">
          <cell r="B13260">
            <v>2.6360936352230002</v>
          </cell>
          <cell r="D13260">
            <v>4.3301243776999135E-2</v>
          </cell>
        </row>
        <row r="13261">
          <cell r="B13261">
            <v>2.6360936352230002</v>
          </cell>
          <cell r="D13261">
            <v>4.3227539531999135E-2</v>
          </cell>
        </row>
        <row r="13262">
          <cell r="B13262">
            <v>2.6360936352230002</v>
          </cell>
          <cell r="D13262">
            <v>4.3130383935999134E-2</v>
          </cell>
        </row>
        <row r="13263">
          <cell r="B13263">
            <v>2.6360936352230002</v>
          </cell>
          <cell r="D13263">
            <v>4.2842267341999134E-2</v>
          </cell>
        </row>
        <row r="13264">
          <cell r="B13264">
            <v>2.6360936352230002</v>
          </cell>
          <cell r="D13264">
            <v>4.2751812131999134E-2</v>
          </cell>
        </row>
        <row r="13265">
          <cell r="B13265">
            <v>2.6360936352230002</v>
          </cell>
          <cell r="D13265">
            <v>4.2654656535999133E-2</v>
          </cell>
        </row>
        <row r="13266">
          <cell r="B13266">
            <v>2.6360936352230002</v>
          </cell>
          <cell r="D13266">
            <v>4.2560851132999136E-2</v>
          </cell>
        </row>
        <row r="13267">
          <cell r="B13267">
            <v>2.6360936352230002</v>
          </cell>
          <cell r="D13267">
            <v>4.2480446501999135E-2</v>
          </cell>
        </row>
        <row r="13268">
          <cell r="B13268">
            <v>2.6360936352230002</v>
          </cell>
          <cell r="D13268">
            <v>4.2386641098999138E-2</v>
          </cell>
        </row>
        <row r="13269">
          <cell r="B13269">
            <v>2.6360936352230002</v>
          </cell>
          <cell r="D13269">
            <v>4.2255983573999137E-2</v>
          </cell>
        </row>
        <row r="13270">
          <cell r="B13270">
            <v>2.6360936352230002</v>
          </cell>
          <cell r="D13270">
            <v>4.2142077012999136E-2</v>
          </cell>
        </row>
        <row r="13271">
          <cell r="B13271">
            <v>2.6360936352230002</v>
          </cell>
          <cell r="D13271">
            <v>4.2054971995999134E-2</v>
          </cell>
        </row>
        <row r="13272">
          <cell r="B13272">
            <v>2.6360936352230002</v>
          </cell>
          <cell r="D13272">
            <v>4.1987968136999135E-2</v>
          </cell>
        </row>
        <row r="13273">
          <cell r="B13273">
            <v>2.6360936352230002</v>
          </cell>
          <cell r="D13273">
            <v>4.1904213312999136E-2</v>
          </cell>
        </row>
        <row r="13274">
          <cell r="B13274">
            <v>2.6360936352230002</v>
          </cell>
          <cell r="D13274">
            <v>4.1833859260999133E-2</v>
          </cell>
        </row>
        <row r="13275">
          <cell r="B13275">
            <v>2.6360936352230002</v>
          </cell>
          <cell r="D13275">
            <v>4.1683100577999135E-2</v>
          </cell>
        </row>
        <row r="13276">
          <cell r="B13276">
            <v>2.6360936352230002</v>
          </cell>
          <cell r="D13276">
            <v>4.1616096718999136E-2</v>
          </cell>
        </row>
        <row r="13277">
          <cell r="B13277">
            <v>2.6360936352230002</v>
          </cell>
          <cell r="D13277">
            <v>4.1518941122999135E-2</v>
          </cell>
        </row>
        <row r="13278">
          <cell r="B13278">
            <v>2.6360936352230002</v>
          </cell>
          <cell r="D13278">
            <v>4.1428485912999136E-2</v>
          </cell>
        </row>
        <row r="13279">
          <cell r="B13279">
            <v>2.6360936352230002</v>
          </cell>
          <cell r="D13279">
            <v>4.1344731088999137E-2</v>
          </cell>
        </row>
        <row r="13280">
          <cell r="B13280">
            <v>2.6360936352230002</v>
          </cell>
          <cell r="D13280">
            <v>4.126767665099914E-2</v>
          </cell>
        </row>
        <row r="13281">
          <cell r="B13281">
            <v>2.6360936352230002</v>
          </cell>
          <cell r="D13281">
            <v>4.1170521054999139E-2</v>
          </cell>
        </row>
        <row r="13282">
          <cell r="B13282">
            <v>2.6360936352230002</v>
          </cell>
          <cell r="D13282">
            <v>4.1076715651999142E-2</v>
          </cell>
        </row>
        <row r="13283">
          <cell r="B13283">
            <v>2.6360936352230002</v>
          </cell>
          <cell r="D13283">
            <v>4.0915906389999139E-2</v>
          </cell>
        </row>
        <row r="13284">
          <cell r="B13284">
            <v>2.6360936352230002</v>
          </cell>
          <cell r="D13284">
            <v>4.0812050407999137E-2</v>
          </cell>
        </row>
        <row r="13285">
          <cell r="B13285">
            <v>2.6360936352230002</v>
          </cell>
          <cell r="D13285">
            <v>4.0728295583999138E-2</v>
          </cell>
        </row>
        <row r="13286">
          <cell r="B13286">
            <v>2.6360936352230002</v>
          </cell>
          <cell r="D13286">
            <v>4.0661291724999139E-2</v>
          </cell>
        </row>
        <row r="13287">
          <cell r="B13287">
            <v>2.6360936352230002</v>
          </cell>
          <cell r="D13287">
            <v>4.0547385163999139E-2</v>
          </cell>
        </row>
        <row r="13288">
          <cell r="B13288">
            <v>2.6360936352230002</v>
          </cell>
          <cell r="D13288">
            <v>4.0473680918999139E-2</v>
          </cell>
        </row>
        <row r="13289">
          <cell r="B13289">
            <v>2.6360936352230002</v>
          </cell>
          <cell r="D13289">
            <v>4.0376525322999138E-2</v>
          </cell>
        </row>
        <row r="13290">
          <cell r="B13290">
            <v>2.6360936352230002</v>
          </cell>
          <cell r="D13290">
            <v>4.0306171270999135E-2</v>
          </cell>
        </row>
        <row r="13291">
          <cell r="B13291">
            <v>2.6360936352230002</v>
          </cell>
          <cell r="D13291">
            <v>4.0235817218999131E-2</v>
          </cell>
        </row>
        <row r="13292">
          <cell r="B13292">
            <v>2.6360936352230002</v>
          </cell>
          <cell r="D13292">
            <v>4.0162112973999131E-2</v>
          </cell>
        </row>
        <row r="13293">
          <cell r="B13293">
            <v>2.6360936352230002</v>
          </cell>
          <cell r="D13293">
            <v>4.0051556605999128E-2</v>
          </cell>
        </row>
        <row r="13294">
          <cell r="B13294">
            <v>2.6360936352230002</v>
          </cell>
          <cell r="D13294">
            <v>3.9904148115999127E-2</v>
          </cell>
        </row>
        <row r="13295">
          <cell r="B13295">
            <v>2.6360936352230002</v>
          </cell>
          <cell r="D13295">
            <v>3.9806992519999126E-2</v>
          </cell>
        </row>
        <row r="13296">
          <cell r="B13296">
            <v>2.6360936352230002</v>
          </cell>
          <cell r="D13296">
            <v>3.9733288274999126E-2</v>
          </cell>
        </row>
        <row r="13297">
          <cell r="B13297">
            <v>2.6360936352230002</v>
          </cell>
          <cell r="D13297">
            <v>3.9652883643999125E-2</v>
          </cell>
        </row>
        <row r="13298">
          <cell r="B13298">
            <v>2.6360936352230002</v>
          </cell>
          <cell r="D13298">
            <v>3.9565778626999122E-2</v>
          </cell>
        </row>
        <row r="13299">
          <cell r="B13299">
            <v>2.6360936352230002</v>
          </cell>
          <cell r="D13299">
            <v>3.9448521873999123E-2</v>
          </cell>
        </row>
        <row r="13300">
          <cell r="B13300">
            <v>2.6360936352230002</v>
          </cell>
          <cell r="D13300">
            <v>3.933796550599912E-2</v>
          </cell>
        </row>
        <row r="13301">
          <cell r="B13301">
            <v>2.6360936352230002</v>
          </cell>
          <cell r="D13301">
            <v>3.9250860488999118E-2</v>
          </cell>
        </row>
        <row r="13302">
          <cell r="B13302">
            <v>2.6360936352230002</v>
          </cell>
          <cell r="D13302">
            <v>3.9126903349999118E-2</v>
          </cell>
        </row>
        <row r="13303">
          <cell r="B13303">
            <v>2.6360936352230002</v>
          </cell>
          <cell r="D13303">
            <v>3.9056549297999114E-2</v>
          </cell>
        </row>
        <row r="13304">
          <cell r="B13304">
            <v>2.6360936352230002</v>
          </cell>
          <cell r="D13304">
            <v>3.8550670161999118E-2</v>
          </cell>
        </row>
        <row r="13305">
          <cell r="B13305">
            <v>2.6360936352230002</v>
          </cell>
          <cell r="D13305">
            <v>3.8480316109999115E-2</v>
          </cell>
        </row>
        <row r="13306">
          <cell r="B13306">
            <v>2.6360936352230002</v>
          </cell>
          <cell r="D13306">
            <v>3.8386510706999118E-2</v>
          </cell>
        </row>
        <row r="13307">
          <cell r="B13307">
            <v>2.6360936352230002</v>
          </cell>
          <cell r="D13307">
            <v>3.8225701444999115E-2</v>
          </cell>
        </row>
        <row r="13308">
          <cell r="B13308">
            <v>2.6360936352230002</v>
          </cell>
          <cell r="D13308">
            <v>3.8151997199999114E-2</v>
          </cell>
        </row>
        <row r="13309">
          <cell r="B13309">
            <v>2.6360936352230002</v>
          </cell>
          <cell r="D13309">
            <v>3.8064892182999112E-2</v>
          </cell>
        </row>
        <row r="13310">
          <cell r="B13310">
            <v>2.6360936352230002</v>
          </cell>
          <cell r="D13310">
            <v>3.7994538130999109E-2</v>
          </cell>
        </row>
        <row r="13311">
          <cell r="B13311">
            <v>2.6360936352230002</v>
          </cell>
          <cell r="D13311">
            <v>3.7847129640999108E-2</v>
          </cell>
        </row>
        <row r="13312">
          <cell r="B13312">
            <v>2.6360936352230002</v>
          </cell>
          <cell r="D13312">
            <v>3.7756674430999108E-2</v>
          </cell>
        </row>
        <row r="13313">
          <cell r="B13313">
            <v>2.6360936352230002</v>
          </cell>
          <cell r="D13313">
            <v>3.7686320378999105E-2</v>
          </cell>
        </row>
        <row r="13314">
          <cell r="B13314">
            <v>2.6360936352230002</v>
          </cell>
          <cell r="D13314">
            <v>3.7532211502999104E-2</v>
          </cell>
        </row>
        <row r="13315">
          <cell r="B13315">
            <v>2.6360936352230002</v>
          </cell>
          <cell r="D13315">
            <v>3.7391503398999104E-2</v>
          </cell>
        </row>
        <row r="13316">
          <cell r="B13316">
            <v>2.6360936352230002</v>
          </cell>
          <cell r="D13316">
            <v>3.7317799153999104E-2</v>
          </cell>
        </row>
        <row r="13317">
          <cell r="B13317">
            <v>2.6360936352230002</v>
          </cell>
          <cell r="D13317">
            <v>3.7210592978999105E-2</v>
          </cell>
        </row>
        <row r="13318">
          <cell r="B13318">
            <v>2.6360936352230002</v>
          </cell>
          <cell r="D13318">
            <v>3.7120137768999105E-2</v>
          </cell>
        </row>
        <row r="13319">
          <cell r="B13319">
            <v>2.6360936352230002</v>
          </cell>
          <cell r="D13319">
            <v>3.7012931593999106E-2</v>
          </cell>
        </row>
        <row r="13320">
          <cell r="B13320">
            <v>2.6360936352230002</v>
          </cell>
          <cell r="D13320">
            <v>3.6939227348999105E-2</v>
          </cell>
        </row>
        <row r="13321">
          <cell r="B13321">
            <v>2.6360936352230002</v>
          </cell>
          <cell r="D13321">
            <v>3.6791818858999105E-2</v>
          </cell>
        </row>
        <row r="13322">
          <cell r="B13322">
            <v>2.6360936352230002</v>
          </cell>
          <cell r="D13322">
            <v>3.6694663262999104E-2</v>
          </cell>
        </row>
        <row r="13323">
          <cell r="B13323">
            <v>2.6360936352230002</v>
          </cell>
          <cell r="D13323">
            <v>3.6610908438999105E-2</v>
          </cell>
        </row>
        <row r="13324">
          <cell r="B13324">
            <v>2.6360936352230002</v>
          </cell>
          <cell r="D13324">
            <v>3.6533854000999108E-2</v>
          </cell>
        </row>
        <row r="13325">
          <cell r="B13325">
            <v>2.6360936352230002</v>
          </cell>
          <cell r="D13325">
            <v>3.6440048597999111E-2</v>
          </cell>
        </row>
        <row r="13326">
          <cell r="B13326">
            <v>2.6360936352230002</v>
          </cell>
          <cell r="D13326">
            <v>3.6362994159999114E-2</v>
          </cell>
        </row>
        <row r="13327">
          <cell r="B13327">
            <v>2.6360936352230002</v>
          </cell>
          <cell r="D13327">
            <v>3.6228986441999116E-2</v>
          </cell>
        </row>
        <row r="13328">
          <cell r="B13328">
            <v>2.6360936352230002</v>
          </cell>
          <cell r="D13328">
            <v>3.6148581810999114E-2</v>
          </cell>
        </row>
        <row r="13329">
          <cell r="B13329">
            <v>2.6360936352230002</v>
          </cell>
          <cell r="D13329">
            <v>3.6081577951999115E-2</v>
          </cell>
        </row>
        <row r="13330">
          <cell r="B13330">
            <v>2.6360936352230002</v>
          </cell>
          <cell r="D13330">
            <v>3.6004523513999118E-2</v>
          </cell>
        </row>
        <row r="13331">
          <cell r="B13331">
            <v>2.6360936352230002</v>
          </cell>
          <cell r="D13331">
            <v>3.592746907599912E-2</v>
          </cell>
        </row>
        <row r="13332">
          <cell r="B13332">
            <v>2.6360936352230002</v>
          </cell>
          <cell r="D13332">
            <v>3.5850414637999123E-2</v>
          </cell>
        </row>
        <row r="13333">
          <cell r="B13333">
            <v>2.6360936352230002</v>
          </cell>
          <cell r="D13333">
            <v>3.5776710392999123E-2</v>
          </cell>
        </row>
        <row r="13334">
          <cell r="B13334">
            <v>2.6360936352230002</v>
          </cell>
          <cell r="D13334">
            <v>3.5676204603999125E-2</v>
          </cell>
        </row>
        <row r="13335">
          <cell r="B13335">
            <v>2.6360936352230002</v>
          </cell>
          <cell r="D13335">
            <v>3.5605850551999121E-2</v>
          </cell>
        </row>
        <row r="13336">
          <cell r="B13336">
            <v>2.6360936352230002</v>
          </cell>
          <cell r="D13336">
            <v>3.5538846692999122E-2</v>
          </cell>
        </row>
        <row r="13337">
          <cell r="B13337">
            <v>2.6360936352230002</v>
          </cell>
          <cell r="D13337">
            <v>3.5384737816999121E-2</v>
          </cell>
        </row>
        <row r="13338">
          <cell r="B13338">
            <v>2.6360936352230002</v>
          </cell>
          <cell r="D13338">
            <v>3.5223928554999118E-2</v>
          </cell>
        </row>
        <row r="13339">
          <cell r="B13339">
            <v>2.6360936352230002</v>
          </cell>
          <cell r="D13339">
            <v>3.5153574502999115E-2</v>
          </cell>
        </row>
        <row r="13340">
          <cell r="B13340">
            <v>2.6360936352230002</v>
          </cell>
          <cell r="D13340">
            <v>3.5046368327999115E-2</v>
          </cell>
        </row>
        <row r="13341">
          <cell r="B13341">
            <v>2.6360936352230002</v>
          </cell>
          <cell r="D13341">
            <v>3.4972664082999115E-2</v>
          </cell>
        </row>
        <row r="13342">
          <cell r="B13342">
            <v>2.6360936352230002</v>
          </cell>
          <cell r="D13342">
            <v>3.4905660223999116E-2</v>
          </cell>
        </row>
        <row r="13343">
          <cell r="B13343">
            <v>2.6360936352230002</v>
          </cell>
          <cell r="D13343">
            <v>3.4825255592999114E-2</v>
          </cell>
        </row>
        <row r="13344">
          <cell r="B13344">
            <v>2.6360936352230002</v>
          </cell>
          <cell r="D13344">
            <v>3.4677847102999114E-2</v>
          </cell>
        </row>
        <row r="13345">
          <cell r="B13345">
            <v>2.6360936352230002</v>
          </cell>
          <cell r="D13345">
            <v>3.4610843243999115E-2</v>
          </cell>
        </row>
        <row r="13346">
          <cell r="B13346">
            <v>2.6360936352230002</v>
          </cell>
          <cell r="D13346">
            <v>3.4403131280999116E-2</v>
          </cell>
        </row>
        <row r="13347">
          <cell r="B13347">
            <v>2.6360936352230002</v>
          </cell>
          <cell r="D13347">
            <v>3.4319376456999118E-2</v>
          </cell>
        </row>
        <row r="13348">
          <cell r="B13348">
            <v>2.6360936352230002</v>
          </cell>
          <cell r="D13348">
            <v>3.4249022404999115E-2</v>
          </cell>
        </row>
        <row r="13349">
          <cell r="B13349">
            <v>2.6360936352230002</v>
          </cell>
          <cell r="D13349">
            <v>3.4158567194999115E-2</v>
          </cell>
        </row>
        <row r="13350">
          <cell r="B13350">
            <v>2.6360936352230002</v>
          </cell>
          <cell r="D13350">
            <v>3.4071462177999112E-2</v>
          </cell>
        </row>
        <row r="13351">
          <cell r="B13351">
            <v>2.6360936352230002</v>
          </cell>
          <cell r="D13351">
            <v>3.3997757932999112E-2</v>
          </cell>
        </row>
        <row r="13352">
          <cell r="B13352">
            <v>2.6360936352230002</v>
          </cell>
          <cell r="D13352">
            <v>3.3903952529999115E-2</v>
          </cell>
        </row>
        <row r="13353">
          <cell r="B13353">
            <v>2.6360936352230002</v>
          </cell>
          <cell r="D13353">
            <v>3.3826898091999118E-2</v>
          </cell>
        </row>
        <row r="13354">
          <cell r="B13354">
            <v>2.6360936352230002</v>
          </cell>
          <cell r="D13354">
            <v>3.3759894232999119E-2</v>
          </cell>
        </row>
        <row r="13355">
          <cell r="B13355">
            <v>2.6360936352230002</v>
          </cell>
          <cell r="D13355">
            <v>3.3669439022999119E-2</v>
          </cell>
        </row>
        <row r="13356">
          <cell r="B13356">
            <v>2.6360936352230002</v>
          </cell>
          <cell r="D13356">
            <v>3.3599084970999116E-2</v>
          </cell>
        </row>
        <row r="13357">
          <cell r="B13357">
            <v>2.6360936352230002</v>
          </cell>
          <cell r="D13357">
            <v>3.3525380725999115E-2</v>
          </cell>
        </row>
        <row r="13358">
          <cell r="B13358">
            <v>2.6360936352230002</v>
          </cell>
          <cell r="D13358">
            <v>3.3458376866999116E-2</v>
          </cell>
        </row>
        <row r="13359">
          <cell r="B13359">
            <v>2.6360936352230002</v>
          </cell>
          <cell r="D13359">
            <v>3.3374622042999118E-2</v>
          </cell>
        </row>
        <row r="13360">
          <cell r="B13360">
            <v>2.6360936352230002</v>
          </cell>
          <cell r="D13360">
            <v>3.3280816639999121E-2</v>
          </cell>
        </row>
        <row r="13361">
          <cell r="B13361">
            <v>2.6360936352230002</v>
          </cell>
          <cell r="D13361">
            <v>3.3203762201999124E-2</v>
          </cell>
        </row>
        <row r="13362">
          <cell r="B13362">
            <v>2.6360936352230002</v>
          </cell>
          <cell r="D13362">
            <v>3.3136758342999124E-2</v>
          </cell>
        </row>
        <row r="13363">
          <cell r="B13363">
            <v>2.6360936352230002</v>
          </cell>
          <cell r="D13363">
            <v>3.2999400431999122E-2</v>
          </cell>
        </row>
        <row r="13364">
          <cell r="B13364">
            <v>2.6360936352230002</v>
          </cell>
          <cell r="D13364">
            <v>3.2908945221999122E-2</v>
          </cell>
        </row>
        <row r="13365">
          <cell r="B13365">
            <v>2.6360936352230002</v>
          </cell>
          <cell r="D13365">
            <v>3.2841941362999123E-2</v>
          </cell>
        </row>
        <row r="13366">
          <cell r="B13366">
            <v>2.6360936352230002</v>
          </cell>
          <cell r="D13366">
            <v>3.2751486152999124E-2</v>
          </cell>
        </row>
        <row r="13367">
          <cell r="B13367">
            <v>2.6360936352230002</v>
          </cell>
          <cell r="D13367">
            <v>3.2677781907999123E-2</v>
          </cell>
        </row>
        <row r="13368">
          <cell r="B13368">
            <v>2.6360936352230002</v>
          </cell>
          <cell r="D13368">
            <v>3.2590676890999121E-2</v>
          </cell>
        </row>
        <row r="13369">
          <cell r="B13369">
            <v>2.6360936352230002</v>
          </cell>
          <cell r="D13369">
            <v>3.2503571873999118E-2</v>
          </cell>
        </row>
        <row r="13370">
          <cell r="B13370">
            <v>2.6360936352230002</v>
          </cell>
          <cell r="D13370">
            <v>3.2429867628999118E-2</v>
          </cell>
        </row>
        <row r="13371">
          <cell r="B13371">
            <v>2.6360936352230002</v>
          </cell>
          <cell r="D13371">
            <v>3.2362863769999119E-2</v>
          </cell>
        </row>
        <row r="13372">
          <cell r="B13372">
            <v>2.6360936352230002</v>
          </cell>
          <cell r="D13372">
            <v>3.2259007787999117E-2</v>
          </cell>
        </row>
        <row r="13373">
          <cell r="B13373">
            <v>2.6360936352230002</v>
          </cell>
          <cell r="D13373">
            <v>3.216520238499912E-2</v>
          </cell>
        </row>
        <row r="13374">
          <cell r="B13374">
            <v>2.6360936352230002</v>
          </cell>
          <cell r="D13374">
            <v>3.2071396981999123E-2</v>
          </cell>
        </row>
        <row r="13375">
          <cell r="B13375">
            <v>2.6360936352230002</v>
          </cell>
          <cell r="D13375">
            <v>3.1920638298999125E-2</v>
          </cell>
        </row>
        <row r="13376">
          <cell r="B13376">
            <v>2.6360936352230002</v>
          </cell>
          <cell r="D13376">
            <v>3.1806731737999125E-2</v>
          </cell>
        </row>
        <row r="13377">
          <cell r="B13377">
            <v>2.6360936352230002</v>
          </cell>
          <cell r="D13377">
            <v>3.1739727878999126E-2</v>
          </cell>
        </row>
        <row r="13378">
          <cell r="B13378">
            <v>2.6360936352230002</v>
          </cell>
          <cell r="D13378">
            <v>3.1652622861999123E-2</v>
          </cell>
        </row>
        <row r="13379">
          <cell r="B13379">
            <v>2.6360936352230002</v>
          </cell>
          <cell r="D13379">
            <v>3.1565517844999121E-2</v>
          </cell>
        </row>
        <row r="13380">
          <cell r="B13380">
            <v>2.6360936352230002</v>
          </cell>
          <cell r="D13380">
            <v>3.1431510126999122E-2</v>
          </cell>
        </row>
        <row r="13381">
          <cell r="B13381">
            <v>2.6360936352230002</v>
          </cell>
          <cell r="D13381">
            <v>3.1364506267999123E-2</v>
          </cell>
        </row>
        <row r="13382">
          <cell r="B13382">
            <v>2.6360936352230002</v>
          </cell>
          <cell r="D13382">
            <v>3.1297502408999124E-2</v>
          </cell>
        </row>
        <row r="13383">
          <cell r="B13383">
            <v>2.6360936352230002</v>
          </cell>
          <cell r="D13383">
            <v>3.1223798163999124E-2</v>
          </cell>
        </row>
        <row r="13384">
          <cell r="B13384">
            <v>2.6360936352230002</v>
          </cell>
          <cell r="D13384">
            <v>3.1156794304999125E-2</v>
          </cell>
        </row>
        <row r="13385">
          <cell r="B13385">
            <v>2.6360936352230002</v>
          </cell>
          <cell r="D13385">
            <v>3.1086440252999125E-2</v>
          </cell>
        </row>
        <row r="13386">
          <cell r="B13386">
            <v>2.6360936352230002</v>
          </cell>
          <cell r="D13386">
            <v>3.1009385814999124E-2</v>
          </cell>
        </row>
        <row r="13387">
          <cell r="B13387">
            <v>2.6360936352230002</v>
          </cell>
          <cell r="D13387">
            <v>3.0905529832999126E-2</v>
          </cell>
        </row>
        <row r="13388">
          <cell r="B13388">
            <v>2.6360936352230002</v>
          </cell>
          <cell r="D13388">
            <v>3.0831825587999125E-2</v>
          </cell>
        </row>
        <row r="13389">
          <cell r="B13389">
            <v>2.6360936352230002</v>
          </cell>
          <cell r="D13389">
            <v>3.0624113624999127E-2</v>
          </cell>
        </row>
        <row r="13390">
          <cell r="B13390">
            <v>2.6360936352230002</v>
          </cell>
          <cell r="D13390">
            <v>3.0553759572999127E-2</v>
          </cell>
        </row>
        <row r="13391">
          <cell r="B13391">
            <v>2.6360936352230002</v>
          </cell>
          <cell r="D13391">
            <v>3.0386249924999126E-2</v>
          </cell>
        </row>
        <row r="13392">
          <cell r="B13392">
            <v>2.6360936352230002</v>
          </cell>
          <cell r="D13392">
            <v>3.0319246065999127E-2</v>
          </cell>
        </row>
        <row r="13393">
          <cell r="B13393">
            <v>2.6360936352230002</v>
          </cell>
          <cell r="D13393">
            <v>3.0225440662999127E-2</v>
          </cell>
        </row>
        <row r="13394">
          <cell r="B13394">
            <v>2.6360936352230002</v>
          </cell>
          <cell r="D13394">
            <v>3.0145036031999126E-2</v>
          </cell>
        </row>
        <row r="13395">
          <cell r="B13395">
            <v>2.6360936352230002</v>
          </cell>
          <cell r="D13395">
            <v>3.0067981593999125E-2</v>
          </cell>
        </row>
        <row r="13396">
          <cell r="B13396">
            <v>2.6360936352230002</v>
          </cell>
          <cell r="D13396">
            <v>2.9994277348999124E-2</v>
          </cell>
        </row>
        <row r="13397">
          <cell r="B13397">
            <v>2.6360936352230002</v>
          </cell>
          <cell r="D13397">
            <v>2.9853569244999125E-2</v>
          </cell>
        </row>
        <row r="13398">
          <cell r="B13398">
            <v>2.6360936352230002</v>
          </cell>
          <cell r="D13398">
            <v>2.9783215192999125E-2</v>
          </cell>
        </row>
        <row r="13399">
          <cell r="B13399">
            <v>2.6360936352230002</v>
          </cell>
          <cell r="D13399">
            <v>2.9699460368999127E-2</v>
          </cell>
        </row>
        <row r="13400">
          <cell r="B13400">
            <v>2.6360936352230002</v>
          </cell>
          <cell r="D13400">
            <v>2.9625756123999127E-2</v>
          </cell>
        </row>
        <row r="13401">
          <cell r="B13401">
            <v>2.6360936352230002</v>
          </cell>
          <cell r="D13401">
            <v>2.9495098598999125E-2</v>
          </cell>
        </row>
        <row r="13402">
          <cell r="B13402">
            <v>2.6360936352230002</v>
          </cell>
          <cell r="D13402">
            <v>2.9428094739999126E-2</v>
          </cell>
        </row>
        <row r="13403">
          <cell r="B13403">
            <v>2.6360936352230002</v>
          </cell>
          <cell r="D13403">
            <v>2.9334289336999126E-2</v>
          </cell>
        </row>
        <row r="13404">
          <cell r="B13404">
            <v>2.6360936352230002</v>
          </cell>
          <cell r="D13404">
            <v>2.9253884705999125E-2</v>
          </cell>
        </row>
        <row r="13405">
          <cell r="B13405">
            <v>2.6360936352230002</v>
          </cell>
          <cell r="D13405">
            <v>2.9150028723999126E-2</v>
          </cell>
        </row>
        <row r="13406">
          <cell r="B13406">
            <v>2.6360936352230002</v>
          </cell>
          <cell r="D13406">
            <v>2.9069624092999125E-2</v>
          </cell>
        </row>
        <row r="13407">
          <cell r="B13407">
            <v>2.6360936352230002</v>
          </cell>
          <cell r="D13407">
            <v>2.8972468496999124E-2</v>
          </cell>
        </row>
        <row r="13408">
          <cell r="B13408">
            <v>2.6360936352230002</v>
          </cell>
          <cell r="D13408">
            <v>2.8898764251999123E-2</v>
          </cell>
        </row>
        <row r="13409">
          <cell r="B13409">
            <v>2.6360936352230002</v>
          </cell>
          <cell r="D13409">
            <v>2.8784857690999123E-2</v>
          </cell>
        </row>
        <row r="13410">
          <cell r="B13410">
            <v>2.6360936352230002</v>
          </cell>
          <cell r="D13410">
            <v>2.8681001708999124E-2</v>
          </cell>
        </row>
        <row r="13411">
          <cell r="B13411">
            <v>2.6360936352230002</v>
          </cell>
          <cell r="D13411">
            <v>2.8613997849999125E-2</v>
          </cell>
        </row>
        <row r="13412">
          <cell r="B13412">
            <v>2.6360936352230002</v>
          </cell>
          <cell r="D13412">
            <v>2.8530243025999127E-2</v>
          </cell>
        </row>
        <row r="13413">
          <cell r="B13413">
            <v>2.6360936352230002</v>
          </cell>
          <cell r="D13413">
            <v>2.8359383184999126E-2</v>
          </cell>
        </row>
        <row r="13414">
          <cell r="B13414">
            <v>2.6360936352230002</v>
          </cell>
          <cell r="D13414">
            <v>2.8282328746999125E-2</v>
          </cell>
        </row>
        <row r="13415">
          <cell r="B13415">
            <v>2.6360936352230002</v>
          </cell>
          <cell r="D13415">
            <v>2.8215324887999126E-2</v>
          </cell>
        </row>
        <row r="13416">
          <cell r="B13416">
            <v>2.6360936352230002</v>
          </cell>
          <cell r="D13416">
            <v>2.8128219870999126E-2</v>
          </cell>
        </row>
        <row r="13417">
          <cell r="B13417">
            <v>2.6360936352230002</v>
          </cell>
          <cell r="D13417">
            <v>2.8014313309999126E-2</v>
          </cell>
        </row>
        <row r="13418">
          <cell r="B13418">
            <v>2.6360936352230002</v>
          </cell>
          <cell r="D13418">
            <v>2.7923858099999126E-2</v>
          </cell>
        </row>
        <row r="13419">
          <cell r="B13419">
            <v>2.6360936352230002</v>
          </cell>
          <cell r="D13419">
            <v>2.7853504047999127E-2</v>
          </cell>
        </row>
        <row r="13420">
          <cell r="B13420">
            <v>2.6360936352230002</v>
          </cell>
          <cell r="D13420">
            <v>2.7783149995999127E-2</v>
          </cell>
        </row>
        <row r="13421">
          <cell r="B13421">
            <v>2.6360936352230002</v>
          </cell>
          <cell r="D13421">
            <v>2.7679294013999128E-2</v>
          </cell>
        </row>
        <row r="13422">
          <cell r="B13422">
            <v>2.6360936352230002</v>
          </cell>
          <cell r="D13422">
            <v>2.7612290154999129E-2</v>
          </cell>
        </row>
        <row r="13423">
          <cell r="B13423">
            <v>2.6360936352230002</v>
          </cell>
          <cell r="D13423">
            <v>2.7511784365999128E-2</v>
          </cell>
        </row>
        <row r="13424">
          <cell r="B13424">
            <v>2.6360936352230002</v>
          </cell>
          <cell r="D13424">
            <v>2.7401227997999128E-2</v>
          </cell>
        </row>
        <row r="13425">
          <cell r="B13425">
            <v>2.6360936352230002</v>
          </cell>
          <cell r="D13425">
            <v>2.7330873945999128E-2</v>
          </cell>
        </row>
        <row r="13426">
          <cell r="B13426">
            <v>2.6360936352230002</v>
          </cell>
          <cell r="D13426">
            <v>2.7257169700999128E-2</v>
          </cell>
        </row>
        <row r="13427">
          <cell r="B13427">
            <v>2.6360936352230002</v>
          </cell>
          <cell r="D13427">
            <v>2.7183465455999128E-2</v>
          </cell>
        </row>
        <row r="13428">
          <cell r="B13428">
            <v>2.6360936352230002</v>
          </cell>
          <cell r="D13428">
            <v>2.7052807930999127E-2</v>
          </cell>
        </row>
        <row r="13429">
          <cell r="B13429">
            <v>2.6360936352230002</v>
          </cell>
          <cell r="D13429">
            <v>2.6975753492999126E-2</v>
          </cell>
        </row>
        <row r="13430">
          <cell r="B13430">
            <v>2.6360936352230002</v>
          </cell>
          <cell r="D13430">
            <v>2.6881948089999125E-2</v>
          </cell>
        </row>
        <row r="13431">
          <cell r="B13431">
            <v>2.6360936352230002</v>
          </cell>
          <cell r="D13431">
            <v>2.6778092107999127E-2</v>
          </cell>
        </row>
        <row r="13432">
          <cell r="B13432">
            <v>2.6360936352230002</v>
          </cell>
          <cell r="D13432">
            <v>2.6610582459999126E-2</v>
          </cell>
        </row>
        <row r="13433">
          <cell r="B13433">
            <v>2.6360936352230002</v>
          </cell>
          <cell r="D13433">
            <v>2.6530177828999125E-2</v>
          </cell>
        </row>
        <row r="13434">
          <cell r="B13434">
            <v>2.6360936352230002</v>
          </cell>
          <cell r="D13434">
            <v>2.6419621460999125E-2</v>
          </cell>
        </row>
        <row r="13435">
          <cell r="B13435">
            <v>2.6360936352230002</v>
          </cell>
          <cell r="D13435">
            <v>2.6342567022999124E-2</v>
          </cell>
        </row>
        <row r="13436">
          <cell r="B13436">
            <v>2.6360936352230002</v>
          </cell>
          <cell r="D13436">
            <v>2.6265512584999123E-2</v>
          </cell>
        </row>
        <row r="13437">
          <cell r="B13437">
            <v>2.6360936352230002</v>
          </cell>
          <cell r="D13437">
            <v>2.6198508725999124E-2</v>
          </cell>
        </row>
        <row r="13438">
          <cell r="B13438">
            <v>2.6360936352230002</v>
          </cell>
          <cell r="D13438">
            <v>2.6084602164999124E-2</v>
          </cell>
        </row>
        <row r="13439">
          <cell r="B13439">
            <v>2.6360936352230002</v>
          </cell>
          <cell r="D13439">
            <v>2.5980746182999125E-2</v>
          </cell>
        </row>
        <row r="13440">
          <cell r="B13440">
            <v>2.6360936352230002</v>
          </cell>
          <cell r="D13440">
            <v>2.5870189814999126E-2</v>
          </cell>
        </row>
        <row r="13441">
          <cell r="B13441">
            <v>2.6360936352230002</v>
          </cell>
          <cell r="D13441">
            <v>2.5803185955999126E-2</v>
          </cell>
        </row>
        <row r="13442">
          <cell r="B13442">
            <v>2.6360936352230002</v>
          </cell>
          <cell r="D13442">
            <v>2.5736182096999127E-2</v>
          </cell>
        </row>
        <row r="13443">
          <cell r="B13443">
            <v>2.6360936352230002</v>
          </cell>
          <cell r="D13443">
            <v>2.5652427272999129E-2</v>
          </cell>
        </row>
        <row r="13444">
          <cell r="B13444">
            <v>2.6360936352230002</v>
          </cell>
          <cell r="D13444">
            <v>2.5575372834999128E-2</v>
          </cell>
        </row>
        <row r="13445">
          <cell r="B13445">
            <v>2.6360936352230002</v>
          </cell>
          <cell r="D13445">
            <v>2.5474867045999126E-2</v>
          </cell>
        </row>
        <row r="13446">
          <cell r="B13446">
            <v>2.6360936352230002</v>
          </cell>
          <cell r="D13446">
            <v>2.5391112221999128E-2</v>
          </cell>
        </row>
        <row r="13447">
          <cell r="B13447">
            <v>2.6360936352230002</v>
          </cell>
          <cell r="D13447">
            <v>2.5290606432999126E-2</v>
          </cell>
        </row>
        <row r="13448">
          <cell r="B13448">
            <v>2.6360936352230002</v>
          </cell>
          <cell r="D13448">
            <v>2.5223602573999127E-2</v>
          </cell>
        </row>
        <row r="13449">
          <cell r="B13449">
            <v>2.6360936352230002</v>
          </cell>
          <cell r="D13449">
            <v>2.5129797170999127E-2</v>
          </cell>
        </row>
        <row r="13450">
          <cell r="B13450">
            <v>2.6360936352230002</v>
          </cell>
          <cell r="D13450">
            <v>2.4979038487999126E-2</v>
          </cell>
        </row>
        <row r="13451">
          <cell r="B13451">
            <v>2.6360936352230002</v>
          </cell>
          <cell r="D13451">
            <v>2.4901984049999125E-2</v>
          </cell>
        </row>
        <row r="13452">
          <cell r="B13452">
            <v>2.6360936352230002</v>
          </cell>
          <cell r="D13452">
            <v>2.4808178646999125E-2</v>
          </cell>
        </row>
        <row r="13453">
          <cell r="B13453">
            <v>2.6360936352230002</v>
          </cell>
          <cell r="D13453">
            <v>2.4737824594999125E-2</v>
          </cell>
        </row>
        <row r="13454">
          <cell r="B13454">
            <v>2.6360936352230002</v>
          </cell>
          <cell r="D13454">
            <v>2.4650719577999126E-2</v>
          </cell>
        </row>
        <row r="13455">
          <cell r="B13455">
            <v>2.6360936352230002</v>
          </cell>
          <cell r="D13455">
            <v>2.4583715718999127E-2</v>
          </cell>
        </row>
        <row r="13456">
          <cell r="B13456">
            <v>2.6360936352230002</v>
          </cell>
          <cell r="D13456">
            <v>2.4476509543999127E-2</v>
          </cell>
        </row>
        <row r="13457">
          <cell r="B13457">
            <v>2.6360936352230002</v>
          </cell>
          <cell r="D13457">
            <v>2.4386054333999128E-2</v>
          </cell>
        </row>
        <row r="13458">
          <cell r="B13458">
            <v>2.6360936352230002</v>
          </cell>
          <cell r="D13458">
            <v>2.4319050474999129E-2</v>
          </cell>
        </row>
        <row r="13459">
          <cell r="B13459">
            <v>2.6360936352230002</v>
          </cell>
          <cell r="D13459">
            <v>2.4218544685999127E-2</v>
          </cell>
        </row>
        <row r="13460">
          <cell r="B13460">
            <v>2.6360936352230002</v>
          </cell>
          <cell r="D13460">
            <v>2.4121389089999126E-2</v>
          </cell>
        </row>
        <row r="13461">
          <cell r="B13461">
            <v>2.6360936352230002</v>
          </cell>
          <cell r="D13461">
            <v>2.4030933879999127E-2</v>
          </cell>
        </row>
        <row r="13462">
          <cell r="B13462">
            <v>2.6360936352230002</v>
          </cell>
          <cell r="D13462">
            <v>2.3900276354999125E-2</v>
          </cell>
        </row>
        <row r="13463">
          <cell r="B13463">
            <v>2.6360936352230002</v>
          </cell>
          <cell r="D13463">
            <v>2.3799770565999124E-2</v>
          </cell>
        </row>
        <row r="13464">
          <cell r="B13464">
            <v>2.6360936352230002</v>
          </cell>
          <cell r="D13464">
            <v>2.3726066320999124E-2</v>
          </cell>
        </row>
        <row r="13465">
          <cell r="B13465">
            <v>2.6360936352230002</v>
          </cell>
          <cell r="D13465">
            <v>2.3649011882999123E-2</v>
          </cell>
        </row>
        <row r="13466">
          <cell r="B13466">
            <v>2.6360936352230002</v>
          </cell>
          <cell r="D13466">
            <v>2.3521704550999122E-2</v>
          </cell>
        </row>
        <row r="13467">
          <cell r="B13467">
            <v>2.6360936352230002</v>
          </cell>
          <cell r="D13467">
            <v>2.3434599533999123E-2</v>
          </cell>
        </row>
        <row r="13468">
          <cell r="B13468">
            <v>2.6360936352230002</v>
          </cell>
          <cell r="D13468">
            <v>2.3313992587999124E-2</v>
          </cell>
        </row>
        <row r="13469">
          <cell r="B13469">
            <v>2.6360936352230002</v>
          </cell>
          <cell r="D13469">
            <v>2.3179984869999122E-2</v>
          </cell>
        </row>
        <row r="13470">
          <cell r="B13470">
            <v>2.6360936352230002</v>
          </cell>
          <cell r="D13470">
            <v>2.3102930431999121E-2</v>
          </cell>
        </row>
        <row r="13471">
          <cell r="B13471">
            <v>2.6360936352230002</v>
          </cell>
          <cell r="D13471">
            <v>2.3032576379999121E-2</v>
          </cell>
        </row>
        <row r="13472">
          <cell r="B13472">
            <v>2.6360936352230002</v>
          </cell>
          <cell r="D13472">
            <v>2.2965572520999122E-2</v>
          </cell>
        </row>
        <row r="13473">
          <cell r="B13473">
            <v>2.6360936352230002</v>
          </cell>
          <cell r="D13473">
            <v>2.2881817696999124E-2</v>
          </cell>
        </row>
        <row r="13474">
          <cell r="B13474">
            <v>2.6360936352230002</v>
          </cell>
          <cell r="D13474">
            <v>2.2798062872999125E-2</v>
          </cell>
        </row>
        <row r="13475">
          <cell r="B13475">
            <v>2.6360936352230002</v>
          </cell>
          <cell r="D13475">
            <v>2.2724358627999125E-2</v>
          </cell>
        </row>
        <row r="13476">
          <cell r="B13476">
            <v>2.6360936352230002</v>
          </cell>
          <cell r="D13476">
            <v>2.2543448207999126E-2</v>
          </cell>
        </row>
        <row r="13477">
          <cell r="B13477">
            <v>2.6360936352230002</v>
          </cell>
          <cell r="D13477">
            <v>2.2463043576999124E-2</v>
          </cell>
        </row>
        <row r="13478">
          <cell r="B13478">
            <v>2.6360936352230002</v>
          </cell>
          <cell r="D13478">
            <v>2.2372588366999124E-2</v>
          </cell>
        </row>
        <row r="13479">
          <cell r="B13479">
            <v>2.6360936352230002</v>
          </cell>
          <cell r="D13479">
            <v>2.2268732384999126E-2</v>
          </cell>
        </row>
        <row r="13480">
          <cell r="B13480">
            <v>2.6360936352230002</v>
          </cell>
          <cell r="D13480">
            <v>2.2174926981999125E-2</v>
          </cell>
        </row>
        <row r="13481">
          <cell r="B13481">
            <v>2.6360936352230002</v>
          </cell>
          <cell r="D13481">
            <v>2.2097872543999125E-2</v>
          </cell>
        </row>
        <row r="13482">
          <cell r="B13482">
            <v>2.6360936352230002</v>
          </cell>
          <cell r="D13482">
            <v>2.1953814246999125E-2</v>
          </cell>
        </row>
        <row r="13483">
          <cell r="B13483">
            <v>2.6360936352230002</v>
          </cell>
          <cell r="D13483">
            <v>2.1833207300999125E-2</v>
          </cell>
        </row>
        <row r="13484">
          <cell r="B13484">
            <v>2.6360936352230002</v>
          </cell>
          <cell r="D13484">
            <v>2.1736051704999124E-2</v>
          </cell>
        </row>
        <row r="13485">
          <cell r="B13485">
            <v>2.6360936352230002</v>
          </cell>
          <cell r="D13485">
            <v>2.1662347459999124E-2</v>
          </cell>
        </row>
        <row r="13486">
          <cell r="B13486">
            <v>2.6360936352230002</v>
          </cell>
          <cell r="D13486">
            <v>2.1568542056999124E-2</v>
          </cell>
        </row>
        <row r="13487">
          <cell r="B13487">
            <v>2.6360936352230002</v>
          </cell>
          <cell r="D13487">
            <v>2.1498188004999124E-2</v>
          </cell>
        </row>
        <row r="13488">
          <cell r="B13488">
            <v>2.6360936352230002</v>
          </cell>
          <cell r="D13488">
            <v>2.1424483759999124E-2</v>
          </cell>
        </row>
        <row r="13489">
          <cell r="B13489">
            <v>2.6360936352230002</v>
          </cell>
          <cell r="D13489">
            <v>2.1337378742999125E-2</v>
          </cell>
        </row>
        <row r="13490">
          <cell r="B13490">
            <v>2.6360936352230002</v>
          </cell>
          <cell r="D13490">
            <v>2.1230172567999125E-2</v>
          </cell>
        </row>
        <row r="13491">
          <cell r="B13491">
            <v>2.6360936352230002</v>
          </cell>
          <cell r="D13491">
            <v>2.1112915814999127E-2</v>
          </cell>
        </row>
        <row r="13492">
          <cell r="B13492">
            <v>2.6360936352230002</v>
          </cell>
          <cell r="D13492">
            <v>2.1025810797999128E-2</v>
          </cell>
        </row>
        <row r="13493">
          <cell r="B13493">
            <v>2.6360936352230002</v>
          </cell>
          <cell r="D13493">
            <v>2.0891803079999126E-2</v>
          </cell>
        </row>
        <row r="13494">
          <cell r="B13494">
            <v>2.6360936352230002</v>
          </cell>
          <cell r="D13494">
            <v>2.0808048255999127E-2</v>
          </cell>
        </row>
        <row r="13495">
          <cell r="B13495">
            <v>2.6360936352230002</v>
          </cell>
          <cell r="D13495">
            <v>2.0694141694999127E-2</v>
          </cell>
        </row>
        <row r="13496">
          <cell r="B13496">
            <v>2.6360936352230002</v>
          </cell>
          <cell r="D13496">
            <v>2.0613737063999125E-2</v>
          </cell>
        </row>
        <row r="13497">
          <cell r="B13497">
            <v>2.6360936352230002</v>
          </cell>
          <cell r="D13497">
            <v>2.0496480310999127E-2</v>
          </cell>
        </row>
        <row r="13498">
          <cell r="B13498">
            <v>2.6360936352230002</v>
          </cell>
          <cell r="D13498">
            <v>2.0399324714999126E-2</v>
          </cell>
        </row>
        <row r="13499">
          <cell r="B13499">
            <v>2.6360936352230002</v>
          </cell>
          <cell r="D13499">
            <v>2.0322270276999125E-2</v>
          </cell>
        </row>
        <row r="13500">
          <cell r="B13500">
            <v>2.6360936352230002</v>
          </cell>
          <cell r="D13500">
            <v>2.0248566031999125E-2</v>
          </cell>
        </row>
        <row r="13501">
          <cell r="B13501">
            <v>2.6360936352230002</v>
          </cell>
          <cell r="D13501">
            <v>2.0171511593999124E-2</v>
          </cell>
        </row>
        <row r="13502">
          <cell r="B13502">
            <v>2.6360936352230002</v>
          </cell>
          <cell r="D13502">
            <v>2.0104507734999125E-2</v>
          </cell>
        </row>
        <row r="13503">
          <cell r="B13503">
            <v>2.6360936352230002</v>
          </cell>
          <cell r="D13503">
            <v>1.9866644034999124E-2</v>
          </cell>
        </row>
        <row r="13504">
          <cell r="B13504">
            <v>2.6360936352230002</v>
          </cell>
          <cell r="D13504">
            <v>1.9789589596999124E-2</v>
          </cell>
        </row>
        <row r="13505">
          <cell r="B13505">
            <v>2.6360936352230002</v>
          </cell>
          <cell r="D13505">
            <v>1.9712535158999123E-2</v>
          </cell>
        </row>
        <row r="13506">
          <cell r="B13506">
            <v>2.6360936352230002</v>
          </cell>
          <cell r="D13506">
            <v>1.9605328983999123E-2</v>
          </cell>
        </row>
        <row r="13507">
          <cell r="B13507">
            <v>2.6360936352230002</v>
          </cell>
          <cell r="D13507">
            <v>1.9528274545999123E-2</v>
          </cell>
        </row>
        <row r="13508">
          <cell r="B13508">
            <v>2.6360936352230002</v>
          </cell>
          <cell r="D13508">
            <v>1.9454570300999122E-2</v>
          </cell>
        </row>
        <row r="13509">
          <cell r="B13509">
            <v>2.6360936352230002</v>
          </cell>
          <cell r="D13509">
            <v>1.9347364125999123E-2</v>
          </cell>
        </row>
        <row r="13510">
          <cell r="B13510">
            <v>2.6360936352230002</v>
          </cell>
          <cell r="D13510">
            <v>1.9280360266999124E-2</v>
          </cell>
        </row>
        <row r="13511">
          <cell r="B13511">
            <v>2.6360936352230002</v>
          </cell>
          <cell r="D13511">
            <v>1.9199955635999123E-2</v>
          </cell>
        </row>
        <row r="13512">
          <cell r="B13512">
            <v>2.6360936352230002</v>
          </cell>
          <cell r="D13512">
            <v>1.9129601583999123E-2</v>
          </cell>
        </row>
        <row r="13513">
          <cell r="B13513">
            <v>2.6360936352230002</v>
          </cell>
          <cell r="D13513">
            <v>1.9039146373999123E-2</v>
          </cell>
        </row>
        <row r="13514">
          <cell r="B13514">
            <v>2.6360936352230002</v>
          </cell>
          <cell r="D13514">
            <v>1.8938640584999122E-2</v>
          </cell>
        </row>
        <row r="13515">
          <cell r="B13515">
            <v>2.6360936352230002</v>
          </cell>
          <cell r="D13515">
            <v>1.8851535567999123E-2</v>
          </cell>
        </row>
        <row r="13516">
          <cell r="B13516">
            <v>2.6360936352230002</v>
          </cell>
          <cell r="D13516">
            <v>1.8737629006999122E-2</v>
          </cell>
        </row>
        <row r="13517">
          <cell r="B13517">
            <v>2.6360936352230002</v>
          </cell>
          <cell r="D13517">
            <v>1.8630422831999123E-2</v>
          </cell>
        </row>
        <row r="13518">
          <cell r="B13518">
            <v>2.6360936352230002</v>
          </cell>
          <cell r="D13518">
            <v>1.8513166078999124E-2</v>
          </cell>
        </row>
        <row r="13519">
          <cell r="B13519">
            <v>2.6360936352230002</v>
          </cell>
          <cell r="D13519">
            <v>1.8426061061999125E-2</v>
          </cell>
        </row>
        <row r="13520">
          <cell r="B13520">
            <v>2.6360936352230002</v>
          </cell>
          <cell r="D13520">
            <v>1.8312154500999125E-2</v>
          </cell>
        </row>
        <row r="13521">
          <cell r="B13521">
            <v>2.6360936352230002</v>
          </cell>
          <cell r="D13521">
            <v>1.8214998904999124E-2</v>
          </cell>
        </row>
        <row r="13522">
          <cell r="B13522">
            <v>2.6360936352230002</v>
          </cell>
          <cell r="D13522">
            <v>1.8147995045999125E-2</v>
          </cell>
        </row>
        <row r="13523">
          <cell r="B13523">
            <v>2.6360936352230002</v>
          </cell>
          <cell r="D13523">
            <v>1.8037438677999125E-2</v>
          </cell>
        </row>
        <row r="13524">
          <cell r="B13524">
            <v>2.6360936352230002</v>
          </cell>
          <cell r="D13524">
            <v>1.7923532116999125E-2</v>
          </cell>
        </row>
        <row r="13525">
          <cell r="B13525">
            <v>2.6360936352230002</v>
          </cell>
          <cell r="D13525">
            <v>1.7816325941999125E-2</v>
          </cell>
        </row>
        <row r="13526">
          <cell r="B13526">
            <v>2.6360936352230002</v>
          </cell>
          <cell r="D13526">
            <v>1.7749322082999126E-2</v>
          </cell>
        </row>
        <row r="13527">
          <cell r="B13527">
            <v>2.6360936352230002</v>
          </cell>
          <cell r="D13527">
            <v>1.7682318223999127E-2</v>
          </cell>
        </row>
        <row r="13528">
          <cell r="B13528">
            <v>2.6360936352230002</v>
          </cell>
          <cell r="D13528">
            <v>1.7615314364999128E-2</v>
          </cell>
        </row>
        <row r="13529">
          <cell r="B13529">
            <v>2.6360936352230002</v>
          </cell>
          <cell r="D13529">
            <v>1.7518158768999127E-2</v>
          </cell>
        </row>
        <row r="13530">
          <cell r="B13530">
            <v>2.6360936352230002</v>
          </cell>
          <cell r="D13530">
            <v>1.7447804716999128E-2</v>
          </cell>
        </row>
        <row r="13531">
          <cell r="B13531">
            <v>2.6360936352230002</v>
          </cell>
          <cell r="D13531">
            <v>1.7347298927999126E-2</v>
          </cell>
        </row>
        <row r="13532">
          <cell r="B13532">
            <v>2.6360936352230002</v>
          </cell>
          <cell r="D13532">
            <v>1.7273594682999126E-2</v>
          </cell>
        </row>
        <row r="13533">
          <cell r="B13533">
            <v>2.6360936352230002</v>
          </cell>
          <cell r="D13533">
            <v>1.7156337929999127E-2</v>
          </cell>
        </row>
        <row r="13534">
          <cell r="B13534">
            <v>2.6360936352230002</v>
          </cell>
          <cell r="D13534">
            <v>1.7015629825999128E-2</v>
          </cell>
        </row>
        <row r="13535">
          <cell r="B13535">
            <v>2.6360936352230002</v>
          </cell>
          <cell r="D13535">
            <v>1.6938575387999127E-2</v>
          </cell>
        </row>
        <row r="13536">
          <cell r="B13536">
            <v>2.6360936352230002</v>
          </cell>
          <cell r="D13536">
            <v>1.6861520949999126E-2</v>
          </cell>
        </row>
        <row r="13537">
          <cell r="B13537">
            <v>2.6360936352230002</v>
          </cell>
          <cell r="D13537">
            <v>1.6787816704999126E-2</v>
          </cell>
        </row>
        <row r="13538">
          <cell r="B13538">
            <v>2.6360936352230002</v>
          </cell>
          <cell r="D13538">
            <v>1.6717462652999126E-2</v>
          </cell>
        </row>
        <row r="13539">
          <cell r="B13539">
            <v>2.6360936352230002</v>
          </cell>
          <cell r="D13539">
            <v>1.6650458793999127E-2</v>
          </cell>
        </row>
        <row r="13540">
          <cell r="B13540">
            <v>2.6360936352230002</v>
          </cell>
          <cell r="D13540">
            <v>1.6573404355999126E-2</v>
          </cell>
        </row>
        <row r="13541">
          <cell r="B13541">
            <v>2.6360936352230002</v>
          </cell>
          <cell r="D13541">
            <v>1.6506400496999127E-2</v>
          </cell>
        </row>
        <row r="13542">
          <cell r="B13542">
            <v>2.6360936352230002</v>
          </cell>
          <cell r="D13542">
            <v>1.6419295479999128E-2</v>
          </cell>
        </row>
        <row r="13543">
          <cell r="B13543">
            <v>2.6360936352230002</v>
          </cell>
          <cell r="D13543">
            <v>1.6342241041999127E-2</v>
          </cell>
        </row>
        <row r="13544">
          <cell r="B13544">
            <v>2.6360936352230002</v>
          </cell>
          <cell r="D13544">
            <v>1.6251785831999127E-2</v>
          </cell>
        </row>
        <row r="13545">
          <cell r="B13545">
            <v>2.6360936352230002</v>
          </cell>
          <cell r="D13545">
            <v>1.6184781972999128E-2</v>
          </cell>
        </row>
        <row r="13546">
          <cell r="B13546">
            <v>2.6360936352230002</v>
          </cell>
          <cell r="D13546">
            <v>1.6087626376999127E-2</v>
          </cell>
        </row>
        <row r="13547">
          <cell r="B13547">
            <v>2.6360936352230002</v>
          </cell>
          <cell r="D13547">
            <v>1.6020622517999128E-2</v>
          </cell>
        </row>
        <row r="13548">
          <cell r="B13548">
            <v>2.6360936352230002</v>
          </cell>
          <cell r="D13548">
            <v>1.5926817114999128E-2</v>
          </cell>
        </row>
        <row r="13549">
          <cell r="B13549">
            <v>2.6360936352230002</v>
          </cell>
          <cell r="D13549">
            <v>1.5843062290999129E-2</v>
          </cell>
        </row>
        <row r="13550">
          <cell r="B13550">
            <v>2.6360936352230002</v>
          </cell>
          <cell r="D13550">
            <v>1.577605843199913E-2</v>
          </cell>
        </row>
        <row r="13551">
          <cell r="B13551">
            <v>2.6360936352230002</v>
          </cell>
          <cell r="D13551">
            <v>1.570570437999913E-2</v>
          </cell>
        </row>
        <row r="13552">
          <cell r="B13552">
            <v>2.6360936352230002</v>
          </cell>
          <cell r="D13552">
            <v>1.5625299748999129E-2</v>
          </cell>
        </row>
        <row r="13553">
          <cell r="B13553">
            <v>2.6360936352230002</v>
          </cell>
          <cell r="D13553">
            <v>1.5558295889999128E-2</v>
          </cell>
        </row>
        <row r="13554">
          <cell r="B13554">
            <v>2.6360936352230002</v>
          </cell>
          <cell r="D13554">
            <v>1.5404187013999128E-2</v>
          </cell>
        </row>
        <row r="13555">
          <cell r="B13555">
            <v>2.6360936352230002</v>
          </cell>
          <cell r="D13555">
            <v>1.5330482768999128E-2</v>
          </cell>
        </row>
        <row r="13556">
          <cell r="B13556">
            <v>2.6360936352230002</v>
          </cell>
          <cell r="D13556">
            <v>1.5256778523999127E-2</v>
          </cell>
        </row>
        <row r="13557">
          <cell r="B13557">
            <v>2.6360936352230002</v>
          </cell>
          <cell r="D13557">
            <v>1.5112720226999127E-2</v>
          </cell>
        </row>
        <row r="13558">
          <cell r="B13558">
            <v>2.6360936352230002</v>
          </cell>
          <cell r="D13558">
            <v>1.5039015981999127E-2</v>
          </cell>
        </row>
        <row r="13559">
          <cell r="B13559">
            <v>2.6360936352230002</v>
          </cell>
          <cell r="D13559">
            <v>1.4972012122999126E-2</v>
          </cell>
        </row>
        <row r="13560">
          <cell r="B13560">
            <v>2.6360936352230002</v>
          </cell>
          <cell r="D13560">
            <v>1.4905008263999125E-2</v>
          </cell>
        </row>
        <row r="13561">
          <cell r="B13561">
            <v>2.6360936352230002</v>
          </cell>
          <cell r="D13561">
            <v>1.4838004404999125E-2</v>
          </cell>
        </row>
        <row r="13562">
          <cell r="B13562">
            <v>2.6360936352230002</v>
          </cell>
          <cell r="D13562">
            <v>1.4703996686999125E-2</v>
          </cell>
        </row>
        <row r="13563">
          <cell r="B13563">
            <v>2.6360936352230002</v>
          </cell>
          <cell r="D13563">
            <v>1.4596790511999126E-2</v>
          </cell>
        </row>
        <row r="13564">
          <cell r="B13564">
            <v>2.6360936352230002</v>
          </cell>
          <cell r="D13564">
            <v>1.4519736073999125E-2</v>
          </cell>
        </row>
        <row r="13565">
          <cell r="B13565">
            <v>2.6360936352230002</v>
          </cell>
          <cell r="D13565">
            <v>1.4452732214999124E-2</v>
          </cell>
        </row>
        <row r="13566">
          <cell r="B13566">
            <v>2.6360936352230002</v>
          </cell>
          <cell r="D13566">
            <v>1.4368977390999123E-2</v>
          </cell>
        </row>
        <row r="13567">
          <cell r="B13567">
            <v>2.6360936352230002</v>
          </cell>
          <cell r="D13567">
            <v>1.4268471601999124E-2</v>
          </cell>
        </row>
        <row r="13568">
          <cell r="B13568">
            <v>2.6360936352230002</v>
          </cell>
          <cell r="D13568">
            <v>1.4167965812999124E-2</v>
          </cell>
        </row>
        <row r="13569">
          <cell r="B13569">
            <v>2.6360936352230002</v>
          </cell>
          <cell r="D13569">
            <v>1.4064109830999124E-2</v>
          </cell>
        </row>
        <row r="13570">
          <cell r="B13570">
            <v>2.6360936352230002</v>
          </cell>
          <cell r="D13570">
            <v>1.3923401726999124E-2</v>
          </cell>
        </row>
        <row r="13571">
          <cell r="B13571">
            <v>2.6360936352230002</v>
          </cell>
          <cell r="D13571">
            <v>1.3826246130999125E-2</v>
          </cell>
        </row>
        <row r="13572">
          <cell r="B13572">
            <v>2.6360936352230002</v>
          </cell>
          <cell r="D13572">
            <v>1.3752541885999125E-2</v>
          </cell>
        </row>
        <row r="13573">
          <cell r="B13573">
            <v>2.6360936352230002</v>
          </cell>
          <cell r="D13573">
            <v>1.3685538026999124E-2</v>
          </cell>
        </row>
        <row r="13574">
          <cell r="B13574">
            <v>2.6360936352230002</v>
          </cell>
          <cell r="D13574">
            <v>1.3598433009999125E-2</v>
          </cell>
        </row>
        <row r="13575">
          <cell r="B13575">
            <v>2.6360936352230002</v>
          </cell>
          <cell r="D13575">
            <v>1.3437623747999125E-2</v>
          </cell>
        </row>
        <row r="13576">
          <cell r="B13576">
            <v>2.6360936352230002</v>
          </cell>
          <cell r="D13576">
            <v>1.3296915643999126E-2</v>
          </cell>
        </row>
        <row r="13577">
          <cell r="B13577">
            <v>2.6360936352230002</v>
          </cell>
          <cell r="D13577">
            <v>1.3216511012999126E-2</v>
          </cell>
        </row>
        <row r="13578">
          <cell r="B13578">
            <v>2.6360936352230002</v>
          </cell>
          <cell r="D13578">
            <v>1.3092553873999126E-2</v>
          </cell>
        </row>
        <row r="13579">
          <cell r="B13579">
            <v>2.6360936352230002</v>
          </cell>
          <cell r="D13579">
            <v>1.2981997505999127E-2</v>
          </cell>
        </row>
        <row r="13580">
          <cell r="B13580">
            <v>2.6360936352230002</v>
          </cell>
          <cell r="D13580">
            <v>1.2911643453999127E-2</v>
          </cell>
        </row>
        <row r="13581">
          <cell r="B13581">
            <v>2.6360936352230002</v>
          </cell>
          <cell r="D13581">
            <v>1.2811137664999127E-2</v>
          </cell>
        </row>
        <row r="13582">
          <cell r="B13582">
            <v>2.6360936352230002</v>
          </cell>
          <cell r="D13582">
            <v>1.2744133805999126E-2</v>
          </cell>
        </row>
        <row r="13583">
          <cell r="B13583">
            <v>2.6360936352230002</v>
          </cell>
          <cell r="D13583">
            <v>1.2667079367999125E-2</v>
          </cell>
        </row>
        <row r="13584">
          <cell r="B13584">
            <v>2.6360936352230002</v>
          </cell>
          <cell r="D13584">
            <v>1.2573273964999125E-2</v>
          </cell>
        </row>
        <row r="13585">
          <cell r="B13585">
            <v>2.6360936352230002</v>
          </cell>
          <cell r="D13585">
            <v>1.2355511422999125E-2</v>
          </cell>
        </row>
        <row r="13586">
          <cell r="B13586">
            <v>2.6360936352230002</v>
          </cell>
          <cell r="D13586">
            <v>1.2281807177999125E-2</v>
          </cell>
        </row>
        <row r="13587">
          <cell r="B13587">
            <v>2.6360936352230002</v>
          </cell>
          <cell r="D13587">
            <v>1.2208102932999124E-2</v>
          </cell>
        </row>
        <row r="13588">
          <cell r="B13588">
            <v>2.6360936352230002</v>
          </cell>
          <cell r="D13588">
            <v>1.2134398687999124E-2</v>
          </cell>
        </row>
        <row r="13589">
          <cell r="B13589">
            <v>2.6360936352230002</v>
          </cell>
          <cell r="D13589">
            <v>1.2053994056999124E-2</v>
          </cell>
        </row>
        <row r="13590">
          <cell r="B13590">
            <v>2.6360936352230002</v>
          </cell>
          <cell r="D13590">
            <v>1.1966889039999125E-2</v>
          </cell>
        </row>
        <row r="13591">
          <cell r="B13591">
            <v>2.6360936352230002</v>
          </cell>
          <cell r="D13591">
            <v>1.1899885180999124E-2</v>
          </cell>
        </row>
        <row r="13592">
          <cell r="B13592">
            <v>2.6360936352230002</v>
          </cell>
          <cell r="D13592">
            <v>1.1816130356999124E-2</v>
          </cell>
        </row>
        <row r="13593">
          <cell r="B13593">
            <v>2.6360936352230002</v>
          </cell>
          <cell r="D13593">
            <v>1.1729025339999125E-2</v>
          </cell>
        </row>
        <row r="13594">
          <cell r="B13594">
            <v>2.6360936352230002</v>
          </cell>
          <cell r="D13594">
            <v>1.1608418393999126E-2</v>
          </cell>
        </row>
        <row r="13595">
          <cell r="B13595">
            <v>2.6360936352230002</v>
          </cell>
          <cell r="D13595">
            <v>1.1531363955999126E-2</v>
          </cell>
        </row>
        <row r="13596">
          <cell r="B13596">
            <v>2.6360936352230002</v>
          </cell>
          <cell r="D13596">
            <v>1.1390655851999127E-2</v>
          </cell>
        </row>
        <row r="13597">
          <cell r="B13597">
            <v>2.6360936352230002</v>
          </cell>
          <cell r="D13597">
            <v>1.1310251220999127E-2</v>
          </cell>
        </row>
        <row r="13598">
          <cell r="B13598">
            <v>2.6360936352230002</v>
          </cell>
          <cell r="D13598">
            <v>1.1233196782999128E-2</v>
          </cell>
        </row>
        <row r="13599">
          <cell r="B13599">
            <v>2.6360936352230002</v>
          </cell>
          <cell r="D13599">
            <v>1.1052286362999129E-2</v>
          </cell>
        </row>
        <row r="13600">
          <cell r="B13600">
            <v>2.6360936352230002</v>
          </cell>
          <cell r="D13600">
            <v>1.0975231924999128E-2</v>
          </cell>
        </row>
        <row r="13601">
          <cell r="B13601">
            <v>2.6360936352230002</v>
          </cell>
          <cell r="D13601">
            <v>1.0904877872999128E-2</v>
          </cell>
        </row>
        <row r="13602">
          <cell r="B13602">
            <v>2.6360936352230002</v>
          </cell>
          <cell r="D13602">
            <v>1.0797671697999129E-2</v>
          </cell>
        </row>
        <row r="13603">
          <cell r="B13603">
            <v>2.6360936352230002</v>
          </cell>
          <cell r="D13603">
            <v>1.0723967452999129E-2</v>
          </cell>
        </row>
        <row r="13604">
          <cell r="B13604">
            <v>2.6360936352230002</v>
          </cell>
          <cell r="D13604">
            <v>1.0656963593999128E-2</v>
          </cell>
        </row>
        <row r="13605">
          <cell r="B13605">
            <v>2.6360936352230002</v>
          </cell>
          <cell r="D13605">
            <v>1.0522955875999128E-2</v>
          </cell>
        </row>
        <row r="13606">
          <cell r="B13606">
            <v>2.6360936352230002</v>
          </cell>
          <cell r="D13606">
            <v>1.0452601823999128E-2</v>
          </cell>
        </row>
        <row r="13607">
          <cell r="B13607">
            <v>2.6360936352230002</v>
          </cell>
          <cell r="D13607">
            <v>1.0187936579999128E-2</v>
          </cell>
        </row>
        <row r="13608">
          <cell r="B13608">
            <v>2.6360936352230002</v>
          </cell>
          <cell r="D13608">
            <v>1.0120932720999128E-2</v>
          </cell>
        </row>
        <row r="13609">
          <cell r="B13609">
            <v>2.6360936352230002</v>
          </cell>
          <cell r="D13609">
            <v>1.0053928861999127E-2</v>
          </cell>
        </row>
        <row r="13610">
          <cell r="B13610">
            <v>2.6360936352230002</v>
          </cell>
          <cell r="D13610">
            <v>9.9366721089991263E-3</v>
          </cell>
        </row>
        <row r="13611">
          <cell r="B13611">
            <v>2.6360936352230002</v>
          </cell>
          <cell r="D13611">
            <v>9.8562674779991265E-3</v>
          </cell>
        </row>
        <row r="13612">
          <cell r="B13612">
            <v>2.6360936352230002</v>
          </cell>
          <cell r="D13612">
            <v>9.7859134259991268E-3</v>
          </cell>
        </row>
        <row r="13613">
          <cell r="B13613">
            <v>2.6360936352230002</v>
          </cell>
          <cell r="D13613">
            <v>9.7021586019991266E-3</v>
          </cell>
        </row>
        <row r="13614">
          <cell r="B13614">
            <v>2.6360936352230002</v>
          </cell>
          <cell r="D13614">
            <v>9.6150535849991274E-3</v>
          </cell>
        </row>
        <row r="13615">
          <cell r="B13615">
            <v>2.6360936352230002</v>
          </cell>
          <cell r="D13615">
            <v>9.5212481819991271E-3</v>
          </cell>
        </row>
        <row r="13616">
          <cell r="B13616">
            <v>2.6360936352230002</v>
          </cell>
          <cell r="D13616">
            <v>9.4274427789991268E-3</v>
          </cell>
        </row>
        <row r="13617">
          <cell r="B13617">
            <v>2.6360936352230002</v>
          </cell>
          <cell r="D13617">
            <v>9.3503883409991259E-3</v>
          </cell>
        </row>
        <row r="13618">
          <cell r="B13618">
            <v>2.6360936352230002</v>
          </cell>
          <cell r="D13618">
            <v>9.2364817799991256E-3</v>
          </cell>
        </row>
        <row r="13619">
          <cell r="B13619">
            <v>2.6360936352230002</v>
          </cell>
          <cell r="D13619">
            <v>9.1661277279991259E-3</v>
          </cell>
        </row>
        <row r="13620">
          <cell r="B13620">
            <v>2.6360936352230002</v>
          </cell>
          <cell r="D13620">
            <v>9.0957736759991262E-3</v>
          </cell>
        </row>
        <row r="13621">
          <cell r="B13621">
            <v>2.6360936352230002</v>
          </cell>
          <cell r="D13621">
            <v>9.0220694309991259E-3</v>
          </cell>
        </row>
        <row r="13622">
          <cell r="B13622">
            <v>2.6360936352230002</v>
          </cell>
          <cell r="D13622">
            <v>8.9517153789991262E-3</v>
          </cell>
        </row>
        <row r="13623">
          <cell r="B13623">
            <v>2.6360936352230002</v>
          </cell>
          <cell r="D13623">
            <v>8.8780111339991259E-3</v>
          </cell>
        </row>
        <row r="13624">
          <cell r="B13624">
            <v>2.6360936352230002</v>
          </cell>
          <cell r="D13624">
            <v>8.7842057309991256E-3</v>
          </cell>
        </row>
        <row r="13625">
          <cell r="B13625">
            <v>2.6360936352230002</v>
          </cell>
          <cell r="D13625">
            <v>8.6937505209991259E-3</v>
          </cell>
        </row>
        <row r="13626">
          <cell r="B13626">
            <v>2.6360936352230002</v>
          </cell>
          <cell r="D13626">
            <v>8.5764937679991254E-3</v>
          </cell>
        </row>
        <row r="13627">
          <cell r="B13627">
            <v>2.6360936352230002</v>
          </cell>
          <cell r="D13627">
            <v>8.4692875929991262E-3</v>
          </cell>
        </row>
        <row r="13628">
          <cell r="B13628">
            <v>2.6360936352230002</v>
          </cell>
          <cell r="D13628">
            <v>8.382182575999127E-3</v>
          </cell>
        </row>
        <row r="13629">
          <cell r="B13629">
            <v>2.6360936352230002</v>
          </cell>
          <cell r="D13629">
            <v>8.2917273659991273E-3</v>
          </cell>
        </row>
        <row r="13630">
          <cell r="B13630">
            <v>2.6360936352230002</v>
          </cell>
          <cell r="D13630">
            <v>8.207972541999127E-3</v>
          </cell>
        </row>
        <row r="13631">
          <cell r="B13631">
            <v>2.6360936352230002</v>
          </cell>
          <cell r="D13631">
            <v>8.1342682969991267E-3</v>
          </cell>
        </row>
        <row r="13632">
          <cell r="B13632">
            <v>2.6360936352230002</v>
          </cell>
          <cell r="D13632">
            <v>8.0672644379991259E-3</v>
          </cell>
        </row>
        <row r="13633">
          <cell r="B13633">
            <v>2.6360936352230002</v>
          </cell>
          <cell r="D13633">
            <v>7.9701088419991267E-3</v>
          </cell>
        </row>
        <row r="13634">
          <cell r="B13634">
            <v>2.6360936352230002</v>
          </cell>
          <cell r="D13634">
            <v>7.7858482289991267E-3</v>
          </cell>
        </row>
        <row r="13635">
          <cell r="B13635">
            <v>2.6360936352230002</v>
          </cell>
          <cell r="D13635">
            <v>7.7020934049991264E-3</v>
          </cell>
        </row>
        <row r="13636">
          <cell r="B13636">
            <v>2.6360936352230002</v>
          </cell>
          <cell r="D13636">
            <v>7.6015876159991266E-3</v>
          </cell>
        </row>
        <row r="13637">
          <cell r="B13637">
            <v>2.6360936352230002</v>
          </cell>
          <cell r="D13637">
            <v>7.5144825989991266E-3</v>
          </cell>
        </row>
        <row r="13638">
          <cell r="B13638">
            <v>2.6360936352230002</v>
          </cell>
          <cell r="D13638">
            <v>7.4474787399991266E-3</v>
          </cell>
        </row>
        <row r="13639">
          <cell r="B13639">
            <v>2.6360936352230002</v>
          </cell>
          <cell r="D13639">
            <v>7.300070249999127E-3</v>
          </cell>
        </row>
        <row r="13640">
          <cell r="B13640">
            <v>2.6360936352230002</v>
          </cell>
          <cell r="D13640">
            <v>7.2163154259991267E-3</v>
          </cell>
        </row>
        <row r="13641">
          <cell r="B13641">
            <v>2.6360936352230002</v>
          </cell>
          <cell r="D13641">
            <v>7.1191598299991266E-3</v>
          </cell>
        </row>
        <row r="13642">
          <cell r="B13642">
            <v>2.6360936352230002</v>
          </cell>
          <cell r="D13642">
            <v>7.0186540409991269E-3</v>
          </cell>
        </row>
        <row r="13643">
          <cell r="B13643">
            <v>2.6360936352230002</v>
          </cell>
          <cell r="D13643">
            <v>6.9449497959991266E-3</v>
          </cell>
        </row>
        <row r="13644">
          <cell r="B13644">
            <v>2.6360936352230002</v>
          </cell>
          <cell r="D13644">
            <v>6.8678953579991266E-3</v>
          </cell>
        </row>
        <row r="13645">
          <cell r="B13645">
            <v>2.6360936352230002</v>
          </cell>
          <cell r="D13645">
            <v>6.7975413059991269E-3</v>
          </cell>
        </row>
        <row r="13646">
          <cell r="B13646">
            <v>2.6360936352230002</v>
          </cell>
          <cell r="D13646">
            <v>6.7271872539991272E-3</v>
          </cell>
        </row>
        <row r="13647">
          <cell r="B13647">
            <v>2.6360936352230002</v>
          </cell>
          <cell r="D13647">
            <v>6.6501328159991272E-3</v>
          </cell>
        </row>
        <row r="13648">
          <cell r="B13648">
            <v>2.6360936352230002</v>
          </cell>
          <cell r="D13648">
            <v>6.5563274129991269E-3</v>
          </cell>
        </row>
        <row r="13649">
          <cell r="B13649">
            <v>2.6360936352230002</v>
          </cell>
          <cell r="D13649">
            <v>6.4491212379991269E-3</v>
          </cell>
        </row>
        <row r="13650">
          <cell r="B13650">
            <v>2.6360936352230002</v>
          </cell>
          <cell r="D13650">
            <v>6.3653664139991266E-3</v>
          </cell>
        </row>
        <row r="13651">
          <cell r="B13651">
            <v>2.6360936352230002</v>
          </cell>
          <cell r="D13651">
            <v>6.2916621689991263E-3</v>
          </cell>
        </row>
        <row r="13652">
          <cell r="B13652">
            <v>2.6360936352230002</v>
          </cell>
          <cell r="D13652">
            <v>6.161004643999126E-3</v>
          </cell>
        </row>
        <row r="13653">
          <cell r="B13653">
            <v>2.6360936352230002</v>
          </cell>
          <cell r="D13653">
            <v>6.063849047999126E-3</v>
          </cell>
        </row>
        <row r="13654">
          <cell r="B13654">
            <v>2.6360936352230002</v>
          </cell>
          <cell r="D13654">
            <v>5.996845188999126E-3</v>
          </cell>
        </row>
        <row r="13655">
          <cell r="B13655">
            <v>2.6360936352230002</v>
          </cell>
          <cell r="D13655">
            <v>5.9130903649991257E-3</v>
          </cell>
        </row>
        <row r="13656">
          <cell r="B13656">
            <v>2.6360936352230002</v>
          </cell>
          <cell r="D13656">
            <v>5.7958336119991261E-3</v>
          </cell>
        </row>
        <row r="13657">
          <cell r="B13657">
            <v>2.6360936352230002</v>
          </cell>
          <cell r="D13657">
            <v>5.7187791739991261E-3</v>
          </cell>
        </row>
        <row r="13658">
          <cell r="B13658">
            <v>2.6360936352230002</v>
          </cell>
          <cell r="D13658">
            <v>5.611572998999126E-3</v>
          </cell>
        </row>
        <row r="13659">
          <cell r="B13659">
            <v>2.6360936352230002</v>
          </cell>
          <cell r="D13659">
            <v>5.5077170169991257E-3</v>
          </cell>
        </row>
        <row r="13660">
          <cell r="B13660">
            <v>2.6360936352230002</v>
          </cell>
          <cell r="D13660">
            <v>5.4407131579991257E-3</v>
          </cell>
        </row>
        <row r="13661">
          <cell r="B13661">
            <v>2.6360936352230002</v>
          </cell>
          <cell r="D13661">
            <v>5.3670089129991255E-3</v>
          </cell>
        </row>
        <row r="13662">
          <cell r="B13662">
            <v>2.6360936352230002</v>
          </cell>
          <cell r="D13662">
            <v>5.2799038959991254E-3</v>
          </cell>
        </row>
        <row r="13663">
          <cell r="B13663">
            <v>2.6360936352230002</v>
          </cell>
          <cell r="D13663">
            <v>5.1827482999991254E-3</v>
          </cell>
        </row>
        <row r="13664">
          <cell r="B13664">
            <v>2.6360936352230002</v>
          </cell>
          <cell r="D13664">
            <v>5.0487405819991255E-3</v>
          </cell>
        </row>
        <row r="13665">
          <cell r="B13665">
            <v>2.6360936352230002</v>
          </cell>
          <cell r="D13665">
            <v>4.8678301619991251E-3</v>
          </cell>
        </row>
        <row r="13666">
          <cell r="B13666">
            <v>2.6360936352230002</v>
          </cell>
          <cell r="D13666">
            <v>4.8008263029991251E-3</v>
          </cell>
        </row>
        <row r="13667">
          <cell r="B13667">
            <v>2.6360936352230002</v>
          </cell>
          <cell r="D13667">
            <v>4.6969703209991248E-3</v>
          </cell>
        </row>
        <row r="13668">
          <cell r="B13668">
            <v>2.6360936352230002</v>
          </cell>
          <cell r="D13668">
            <v>4.6199158829991248E-3</v>
          </cell>
        </row>
        <row r="13669">
          <cell r="B13669">
            <v>2.6360936352230002</v>
          </cell>
          <cell r="D13669">
            <v>4.5328108659991248E-3</v>
          </cell>
        </row>
        <row r="13670">
          <cell r="B13670">
            <v>2.6360936352230002</v>
          </cell>
          <cell r="D13670">
            <v>4.4524062349991251E-3</v>
          </cell>
        </row>
        <row r="13671">
          <cell r="B13671">
            <v>2.6360936352230002</v>
          </cell>
          <cell r="D13671">
            <v>4.3787019899991248E-3</v>
          </cell>
        </row>
        <row r="13672">
          <cell r="B13672">
            <v>2.6360936352230002</v>
          </cell>
          <cell r="D13672">
            <v>4.2915969729991248E-3</v>
          </cell>
        </row>
        <row r="13673">
          <cell r="B13673">
            <v>2.6360936352230002</v>
          </cell>
          <cell r="D13673">
            <v>4.1207371319991245E-3</v>
          </cell>
        </row>
        <row r="13674">
          <cell r="B13674">
            <v>2.6360936352230002</v>
          </cell>
          <cell r="D13674">
            <v>3.9967799929991246E-3</v>
          </cell>
        </row>
        <row r="13675">
          <cell r="B13675">
            <v>2.6360936352230002</v>
          </cell>
          <cell r="D13675">
            <v>3.8929240109991247E-3</v>
          </cell>
        </row>
        <row r="13676">
          <cell r="B13676">
            <v>2.6360936352230002</v>
          </cell>
          <cell r="D13676">
            <v>3.7924182219991245E-3</v>
          </cell>
        </row>
        <row r="13677">
          <cell r="B13677">
            <v>2.6360936352230002</v>
          </cell>
          <cell r="D13677">
            <v>3.7254143629991245E-3</v>
          </cell>
        </row>
        <row r="13678">
          <cell r="B13678">
            <v>2.6360936352230002</v>
          </cell>
          <cell r="D13678">
            <v>3.6450097319991243E-3</v>
          </cell>
        </row>
        <row r="13679">
          <cell r="B13679">
            <v>2.6360936352230002</v>
          </cell>
          <cell r="D13679">
            <v>3.5177023999991243E-3</v>
          </cell>
        </row>
        <row r="13680">
          <cell r="B13680">
            <v>2.6360936352230002</v>
          </cell>
          <cell r="D13680">
            <v>3.4506985409991243E-3</v>
          </cell>
        </row>
        <row r="13681">
          <cell r="B13681">
            <v>2.6360936352230002</v>
          </cell>
          <cell r="D13681">
            <v>3.3602433309991241E-3</v>
          </cell>
        </row>
        <row r="13682">
          <cell r="B13682">
            <v>2.6360936352230002</v>
          </cell>
          <cell r="D13682">
            <v>3.1960838759991241E-3</v>
          </cell>
        </row>
        <row r="13683">
          <cell r="B13683">
            <v>2.6360936352230002</v>
          </cell>
          <cell r="D13683">
            <v>3.1123290519991242E-3</v>
          </cell>
        </row>
        <row r="13684">
          <cell r="B13684">
            <v>2.6360936352230002</v>
          </cell>
          <cell r="D13684">
            <v>3.0252240349991242E-3</v>
          </cell>
        </row>
        <row r="13685">
          <cell r="B13685">
            <v>2.6360936352230002</v>
          </cell>
          <cell r="D13685">
            <v>2.9012668959991243E-3</v>
          </cell>
        </row>
        <row r="13686">
          <cell r="B13686">
            <v>2.6360936352230002</v>
          </cell>
          <cell r="D13686">
            <v>2.7538584059991242E-3</v>
          </cell>
        </row>
        <row r="13687">
          <cell r="B13687">
            <v>2.6360936352230002</v>
          </cell>
          <cell r="D13687">
            <v>2.6165004949991241E-3</v>
          </cell>
        </row>
        <row r="13688">
          <cell r="B13688">
            <v>2.6360936352230002</v>
          </cell>
          <cell r="D13688">
            <v>2.5461464429991239E-3</v>
          </cell>
        </row>
        <row r="13689">
          <cell r="B13689">
            <v>2.6360936352230002</v>
          </cell>
          <cell r="D13689">
            <v>2.4288896899991239E-3</v>
          </cell>
        </row>
        <row r="13690">
          <cell r="B13690">
            <v>2.6360936352230002</v>
          </cell>
          <cell r="D13690">
            <v>2.3183333219991237E-3</v>
          </cell>
        </row>
        <row r="13691">
          <cell r="B13691">
            <v>2.6360936352230002</v>
          </cell>
          <cell r="D13691">
            <v>2.1642244459991237E-3</v>
          </cell>
        </row>
        <row r="13692">
          <cell r="B13692">
            <v>2.6360936352230002</v>
          </cell>
          <cell r="D13692">
            <v>2.0469676929991236E-3</v>
          </cell>
        </row>
        <row r="13693">
          <cell r="B13693">
            <v>2.6360936352230002</v>
          </cell>
          <cell r="D13693">
            <v>1.9632128689991237E-3</v>
          </cell>
        </row>
        <row r="13694">
          <cell r="B13694">
            <v>2.6360936352230002</v>
          </cell>
          <cell r="D13694">
            <v>1.8091039929991237E-3</v>
          </cell>
        </row>
        <row r="13695">
          <cell r="B13695">
            <v>2.6360936352230002</v>
          </cell>
          <cell r="D13695">
            <v>1.7421001339991238E-3</v>
          </cell>
        </row>
        <row r="13696">
          <cell r="B13696">
            <v>2.6360936352230002</v>
          </cell>
          <cell r="D13696">
            <v>1.6415943449991238E-3</v>
          </cell>
        </row>
        <row r="13697">
          <cell r="B13697">
            <v>2.6360936352230002</v>
          </cell>
          <cell r="D13697">
            <v>1.5745904859991238E-3</v>
          </cell>
        </row>
        <row r="13698">
          <cell r="B13698">
            <v>2.6360936352230002</v>
          </cell>
          <cell r="D13698">
            <v>1.4472831539991237E-3</v>
          </cell>
        </row>
        <row r="13699">
          <cell r="B13699">
            <v>2.6360936352230002</v>
          </cell>
          <cell r="D13699">
            <v>1.3333765929991238E-3</v>
          </cell>
        </row>
        <row r="13700">
          <cell r="B13700">
            <v>2.6360936352230002</v>
          </cell>
          <cell r="D13700">
            <v>1.1960186819991239E-3</v>
          </cell>
        </row>
        <row r="13701">
          <cell r="B13701">
            <v>2.6360936352230002</v>
          </cell>
          <cell r="D13701">
            <v>1.1022132789991238E-3</v>
          </cell>
        </row>
        <row r="13702">
          <cell r="B13702">
            <v>2.6360936352230002</v>
          </cell>
          <cell r="D13702">
            <v>9.8830671799912391E-4</v>
          </cell>
        </row>
        <row r="13703">
          <cell r="B13703">
            <v>2.6360936352230002</v>
          </cell>
          <cell r="D13703">
            <v>8.8110054299912386E-4</v>
          </cell>
        </row>
        <row r="13704">
          <cell r="B13704">
            <v>2.6360936352230002</v>
          </cell>
          <cell r="D13704">
            <v>7.8729513999912387E-4</v>
          </cell>
        </row>
        <row r="13705">
          <cell r="B13705">
            <v>2.6360936352230002</v>
          </cell>
          <cell r="D13705">
            <v>7.1024070199912387E-4</v>
          </cell>
        </row>
        <row r="13706">
          <cell r="B13706">
            <v>2.6360936352230002</v>
          </cell>
          <cell r="D13706">
            <v>6.0303452699912393E-4</v>
          </cell>
        </row>
        <row r="13707">
          <cell r="B13707">
            <v>2.6360936352230002</v>
          </cell>
          <cell r="D13707">
            <v>5.1257931699912399E-4</v>
          </cell>
        </row>
        <row r="13708">
          <cell r="B13708">
            <v>2.6360936352230002</v>
          </cell>
          <cell r="D13708">
            <v>4.3887507199912398E-4</v>
          </cell>
        </row>
        <row r="13709">
          <cell r="B13709">
            <v>2.6360936352230002</v>
          </cell>
          <cell r="D13709">
            <v>2.4456388099912396E-4</v>
          </cell>
        </row>
        <row r="13710">
          <cell r="B13710">
            <v>2.6360936352230002</v>
          </cell>
          <cell r="D13710">
            <v>1.5410867099912396E-4</v>
          </cell>
        </row>
        <row r="13711">
          <cell r="B13711">
            <v>2.6360936352230002</v>
          </cell>
          <cell r="D13711">
            <v>8.7104811999123957E-5</v>
          </cell>
        </row>
        <row r="13712">
          <cell r="B13712">
            <v>2.6360936352230002</v>
          </cell>
          <cell r="D13712">
            <v>-2.0500087604291995E-10</v>
          </cell>
        </row>
      </sheetData>
      <sheetData sheetId="2" refreshError="1"/>
      <sheetData sheetId="3" refreshError="1"/>
      <sheetData sheetId="4" refreshError="1"/>
      <sheetData sheetId="5">
        <row r="2">
          <cell r="C2">
            <v>900.936752292096</v>
          </cell>
          <cell r="E2">
            <v>98.605582487876362</v>
          </cell>
        </row>
        <row r="3">
          <cell r="C3">
            <v>800.41111129419698</v>
          </cell>
          <cell r="E3">
            <v>97.976866183990367</v>
          </cell>
        </row>
        <row r="4">
          <cell r="C4">
            <v>799.77935012111402</v>
          </cell>
          <cell r="E4">
            <v>97.40058970250837</v>
          </cell>
        </row>
        <row r="5">
          <cell r="C5">
            <v>786.22966250393699</v>
          </cell>
          <cell r="E5">
            <v>96.471244032085366</v>
          </cell>
        </row>
        <row r="6">
          <cell r="C6">
            <v>785.68581747577196</v>
          </cell>
          <cell r="E6">
            <v>95.687203294390372</v>
          </cell>
        </row>
        <row r="7">
          <cell r="C7">
            <v>782.86645722832804</v>
          </cell>
          <cell r="E7">
            <v>94.939346551384375</v>
          </cell>
        </row>
        <row r="8">
          <cell r="C8">
            <v>762.42870582524597</v>
          </cell>
          <cell r="E8">
            <v>94.361636601458372</v>
          </cell>
        </row>
        <row r="9">
          <cell r="C9">
            <v>731.90243541878999</v>
          </cell>
          <cell r="E9">
            <v>93.718770338448365</v>
          </cell>
        </row>
        <row r="10">
          <cell r="C10">
            <v>727.08946307141798</v>
          </cell>
          <cell r="E10">
            <v>93.340127776908361</v>
          </cell>
        </row>
        <row r="11">
          <cell r="C11">
            <v>718.833448382862</v>
          </cell>
          <cell r="E11">
            <v>92.967411203471357</v>
          </cell>
        </row>
        <row r="12">
          <cell r="C12">
            <v>714.26272105698297</v>
          </cell>
          <cell r="E12">
            <v>92.493834608080363</v>
          </cell>
        </row>
        <row r="13">
          <cell r="C13">
            <v>713.66794668029695</v>
          </cell>
          <cell r="E13">
            <v>91.830796340679356</v>
          </cell>
        </row>
        <row r="14">
          <cell r="C14">
            <v>700.83374793677103</v>
          </cell>
          <cell r="E14">
            <v>91.311178807793354</v>
          </cell>
        </row>
        <row r="15">
          <cell r="C15">
            <v>657.591716748468</v>
          </cell>
          <cell r="E15">
            <v>90.43979994119735</v>
          </cell>
        </row>
        <row r="16">
          <cell r="C16">
            <v>638.24196857814604</v>
          </cell>
          <cell r="E16">
            <v>89.684391627316344</v>
          </cell>
        </row>
        <row r="17">
          <cell r="C17">
            <v>601.25104346923297</v>
          </cell>
          <cell r="E17">
            <v>89.089901229781347</v>
          </cell>
        </row>
        <row r="18">
          <cell r="C18">
            <v>583.92411899975298</v>
          </cell>
          <cell r="E18">
            <v>88.798064788235351</v>
          </cell>
        </row>
        <row r="19">
          <cell r="C19">
            <v>581.42898927133399</v>
          </cell>
          <cell r="E19">
            <v>88.244753357905353</v>
          </cell>
        </row>
        <row r="20">
          <cell r="C20">
            <v>576.76677810793205</v>
          </cell>
          <cell r="E20">
            <v>87.836857695492355</v>
          </cell>
        </row>
        <row r="21">
          <cell r="C21">
            <v>565.61816600035797</v>
          </cell>
          <cell r="E21">
            <v>87.521923200566349</v>
          </cell>
        </row>
        <row r="22">
          <cell r="C22">
            <v>558.37865917064505</v>
          </cell>
          <cell r="E22">
            <v>87.15222134426935</v>
          </cell>
        </row>
        <row r="23">
          <cell r="C23">
            <v>537.44839006145401</v>
          </cell>
          <cell r="E23">
            <v>86.724722631435355</v>
          </cell>
        </row>
        <row r="24">
          <cell r="C24">
            <v>536.59728744535801</v>
          </cell>
          <cell r="E24">
            <v>86.413187082304361</v>
          </cell>
        </row>
        <row r="25">
          <cell r="C25">
            <v>529.06302140410696</v>
          </cell>
          <cell r="E25">
            <v>86.242899897985367</v>
          </cell>
        </row>
        <row r="26">
          <cell r="C26">
            <v>527.69091059869197</v>
          </cell>
          <cell r="E26">
            <v>85.826669429362369</v>
          </cell>
        </row>
        <row r="27">
          <cell r="C27">
            <v>524.82219302680801</v>
          </cell>
          <cell r="E27">
            <v>85.534382258047373</v>
          </cell>
        </row>
        <row r="28">
          <cell r="C28">
            <v>523.41705218873005</v>
          </cell>
          <cell r="E28">
            <v>85.11374054890338</v>
          </cell>
        </row>
        <row r="29">
          <cell r="C29">
            <v>498.64462495569001</v>
          </cell>
          <cell r="E29">
            <v>84.728255761698378</v>
          </cell>
        </row>
        <row r="30">
          <cell r="C30">
            <v>493.36355983415001</v>
          </cell>
          <cell r="E30">
            <v>84.368787687848382</v>
          </cell>
        </row>
        <row r="31">
          <cell r="C31">
            <v>491.86278525034197</v>
          </cell>
          <cell r="E31">
            <v>83.838722091150387</v>
          </cell>
        </row>
        <row r="32">
          <cell r="C32">
            <v>485.02914801428301</v>
          </cell>
          <cell r="E32">
            <v>83.246884349138384</v>
          </cell>
        </row>
        <row r="33">
          <cell r="C33">
            <v>474.89130023663802</v>
          </cell>
          <cell r="E33">
            <v>82.781273109327387</v>
          </cell>
        </row>
        <row r="34">
          <cell r="C34">
            <v>470.88424975216202</v>
          </cell>
          <cell r="E34">
            <v>82.576841297795383</v>
          </cell>
        </row>
        <row r="35">
          <cell r="C35">
            <v>469.935194641338</v>
          </cell>
          <cell r="E35">
            <v>82.146608650300379</v>
          </cell>
        </row>
        <row r="36">
          <cell r="C36">
            <v>464.52996521979799</v>
          </cell>
          <cell r="E36">
            <v>81.673697066042379</v>
          </cell>
        </row>
        <row r="37">
          <cell r="C37">
            <v>462.95070970340601</v>
          </cell>
          <cell r="E37">
            <v>81.287451210539373</v>
          </cell>
        </row>
        <row r="38">
          <cell r="C38">
            <v>457.86046610785502</v>
          </cell>
          <cell r="E38">
            <v>81.004585030286378</v>
          </cell>
        </row>
        <row r="39">
          <cell r="C39">
            <v>445.28663006079501</v>
          </cell>
          <cell r="E39">
            <v>80.451391824158378</v>
          </cell>
        </row>
        <row r="40">
          <cell r="C40">
            <v>444.10789805965402</v>
          </cell>
          <cell r="E40">
            <v>80.173468893333379</v>
          </cell>
        </row>
        <row r="41">
          <cell r="C41">
            <v>436.53938121272802</v>
          </cell>
          <cell r="E41">
            <v>79.922050350695372</v>
          </cell>
        </row>
        <row r="42">
          <cell r="C42">
            <v>417.11328349090502</v>
          </cell>
          <cell r="E42">
            <v>79.669493900117374</v>
          </cell>
        </row>
        <row r="43">
          <cell r="C43">
            <v>416.34154428624203</v>
          </cell>
          <cell r="E43">
            <v>79.49863037281537</v>
          </cell>
        </row>
        <row r="44">
          <cell r="C44">
            <v>415.041424779208</v>
          </cell>
          <cell r="E44">
            <v>79.334638627229367</v>
          </cell>
        </row>
        <row r="45">
          <cell r="C45">
            <v>403.031826385344</v>
          </cell>
          <cell r="E45">
            <v>79.155942746574368</v>
          </cell>
        </row>
        <row r="46">
          <cell r="C46">
            <v>400.99334268706298</v>
          </cell>
          <cell r="E46">
            <v>78.971084429413366</v>
          </cell>
        </row>
        <row r="47">
          <cell r="C47">
            <v>400.264109156073</v>
          </cell>
          <cell r="E47">
            <v>78.80817147966637</v>
          </cell>
        </row>
        <row r="48">
          <cell r="C48">
            <v>398.40092300716702</v>
          </cell>
          <cell r="E48">
            <v>78.683792230614372</v>
          </cell>
        </row>
        <row r="49">
          <cell r="C49">
            <v>395.23150955670701</v>
          </cell>
          <cell r="E49">
            <v>78.403556538846374</v>
          </cell>
        </row>
        <row r="50">
          <cell r="C50">
            <v>387.59492704056902</v>
          </cell>
          <cell r="E50">
            <v>78.221978943278373</v>
          </cell>
        </row>
        <row r="51">
          <cell r="C51">
            <v>386.49061913294099</v>
          </cell>
          <cell r="E51">
            <v>78.048078531799376</v>
          </cell>
        </row>
        <row r="52">
          <cell r="C52">
            <v>383.63212068170901</v>
          </cell>
          <cell r="E52">
            <v>77.687361714820383</v>
          </cell>
        </row>
        <row r="53">
          <cell r="C53">
            <v>371.60634931006803</v>
          </cell>
          <cell r="E53">
            <v>77.604080153835383</v>
          </cell>
        </row>
        <row r="54">
          <cell r="C54">
            <v>370.30182896489902</v>
          </cell>
          <cell r="E54">
            <v>77.509929355319386</v>
          </cell>
        </row>
        <row r="55">
          <cell r="C55">
            <v>369.88621029405601</v>
          </cell>
          <cell r="E55">
            <v>77.327457689227387</v>
          </cell>
        </row>
        <row r="56">
          <cell r="C56">
            <v>369.608264064953</v>
          </cell>
          <cell r="E56">
            <v>77.144697851643386</v>
          </cell>
        </row>
        <row r="57">
          <cell r="C57">
            <v>368.12208310320102</v>
          </cell>
          <cell r="E57">
            <v>77.029104138570389</v>
          </cell>
        </row>
        <row r="58">
          <cell r="C58">
            <v>367.63185016077199</v>
          </cell>
          <cell r="E58">
            <v>76.81595329217339</v>
          </cell>
        </row>
        <row r="59">
          <cell r="C59">
            <v>365.39745241034899</v>
          </cell>
          <cell r="E59">
            <v>76.579438387943384</v>
          </cell>
        </row>
        <row r="60">
          <cell r="C60">
            <v>362.35342231849899</v>
          </cell>
          <cell r="E60">
            <v>76.371134733810379</v>
          </cell>
        </row>
        <row r="61">
          <cell r="C61">
            <v>347.53059673935297</v>
          </cell>
          <cell r="E61">
            <v>76.300857834996378</v>
          </cell>
        </row>
        <row r="62">
          <cell r="C62">
            <v>347.394240294388</v>
          </cell>
          <cell r="E62">
            <v>76.240666938378382</v>
          </cell>
        </row>
        <row r="63">
          <cell r="C63">
            <v>346.83501633449799</v>
          </cell>
          <cell r="E63">
            <v>76.131449943176378</v>
          </cell>
        </row>
        <row r="64">
          <cell r="C64">
            <v>346.09418689174498</v>
          </cell>
          <cell r="E64">
            <v>75.963438574737381</v>
          </cell>
        </row>
        <row r="65">
          <cell r="C65">
            <v>345.86168376288202</v>
          </cell>
          <cell r="E65">
            <v>75.806096940488388</v>
          </cell>
        </row>
        <row r="66">
          <cell r="C66">
            <v>345.42632849554201</v>
          </cell>
          <cell r="E66">
            <v>75.626957719077382</v>
          </cell>
        </row>
        <row r="67">
          <cell r="C67">
            <v>345.24246727819502</v>
          </cell>
          <cell r="E67">
            <v>75.444641222249388</v>
          </cell>
        </row>
        <row r="68">
          <cell r="C68">
            <v>344.53161477776501</v>
          </cell>
          <cell r="E68">
            <v>75.241834993489391</v>
          </cell>
        </row>
        <row r="69">
          <cell r="C69">
            <v>343.77688633921298</v>
          </cell>
          <cell r="E69">
            <v>75.102603829117385</v>
          </cell>
        </row>
        <row r="70">
          <cell r="C70">
            <v>343.69841772252801</v>
          </cell>
          <cell r="E70">
            <v>74.915196302610383</v>
          </cell>
        </row>
        <row r="71">
          <cell r="C71">
            <v>343.11551722132702</v>
          </cell>
          <cell r="E71">
            <v>74.757632997983379</v>
          </cell>
        </row>
        <row r="72">
          <cell r="C72">
            <v>342.32124995703902</v>
          </cell>
          <cell r="E72">
            <v>74.525300274884373</v>
          </cell>
        </row>
        <row r="73">
          <cell r="C73">
            <v>341.70090423260001</v>
          </cell>
          <cell r="E73">
            <v>74.400950581883379</v>
          </cell>
        </row>
        <row r="74">
          <cell r="C74">
            <v>341.63376959676202</v>
          </cell>
          <cell r="E74">
            <v>74.263721839924372</v>
          </cell>
        </row>
        <row r="75">
          <cell r="C75">
            <v>339.77241792508403</v>
          </cell>
          <cell r="E75">
            <v>74.089444588802365</v>
          </cell>
        </row>
        <row r="76">
          <cell r="C76">
            <v>338.552040414761</v>
          </cell>
          <cell r="E76">
            <v>73.976606977427366</v>
          </cell>
        </row>
        <row r="77">
          <cell r="C77">
            <v>338.00041638471498</v>
          </cell>
          <cell r="E77">
            <v>73.77666029654236</v>
          </cell>
        </row>
        <row r="78">
          <cell r="C78">
            <v>337.28279829399401</v>
          </cell>
          <cell r="E78">
            <v>73.616119219839362</v>
          </cell>
        </row>
        <row r="79">
          <cell r="C79">
            <v>335.50667144232301</v>
          </cell>
          <cell r="E79">
            <v>73.428866862596365</v>
          </cell>
        </row>
        <row r="80">
          <cell r="C80">
            <v>333.35531236849903</v>
          </cell>
          <cell r="E80">
            <v>73.328974801292361</v>
          </cell>
        </row>
        <row r="81">
          <cell r="C81">
            <v>330.329308853329</v>
          </cell>
          <cell r="E81">
            <v>73.220068144619361</v>
          </cell>
        </row>
        <row r="82">
          <cell r="C82">
            <v>329.82612839481999</v>
          </cell>
          <cell r="E82">
            <v>73.129922190931367</v>
          </cell>
        </row>
        <row r="83">
          <cell r="C83">
            <v>329.65926597684199</v>
          </cell>
          <cell r="E83">
            <v>72.95381246468537</v>
          </cell>
        </row>
        <row r="84">
          <cell r="C84">
            <v>326.313799135652</v>
          </cell>
          <cell r="E84">
            <v>72.823078664800377</v>
          </cell>
        </row>
        <row r="85">
          <cell r="C85">
            <v>324.413024775613</v>
          </cell>
          <cell r="E85">
            <v>72.60797711907837</v>
          </cell>
        </row>
        <row r="86">
          <cell r="C86">
            <v>324.20862601063601</v>
          </cell>
          <cell r="E86">
            <v>72.456443248731375</v>
          </cell>
        </row>
        <row r="87">
          <cell r="C87">
            <v>323.176012677465</v>
          </cell>
          <cell r="E87">
            <v>72.30944623211937</v>
          </cell>
        </row>
        <row r="88">
          <cell r="C88">
            <v>320.98278136140101</v>
          </cell>
          <cell r="E88">
            <v>72.168256979408369</v>
          </cell>
        </row>
        <row r="89">
          <cell r="C89">
            <v>320.86022446929599</v>
          </cell>
          <cell r="E89">
            <v>72.054916915177373</v>
          </cell>
        </row>
        <row r="90">
          <cell r="C90">
            <v>320.35127946988501</v>
          </cell>
          <cell r="E90">
            <v>71.988992144783367</v>
          </cell>
        </row>
        <row r="91">
          <cell r="C91">
            <v>319.44225047863199</v>
          </cell>
          <cell r="E91">
            <v>71.87251175019837</v>
          </cell>
        </row>
        <row r="92">
          <cell r="C92">
            <v>319.19043627349402</v>
          </cell>
          <cell r="E92">
            <v>71.807466272303373</v>
          </cell>
        </row>
        <row r="93">
          <cell r="C93">
            <v>315.531976639535</v>
          </cell>
          <cell r="E93">
            <v>71.659117066385377</v>
          </cell>
        </row>
        <row r="94">
          <cell r="C94">
            <v>312.515450232528</v>
          </cell>
          <cell r="E94">
            <v>71.490632801140379</v>
          </cell>
        </row>
        <row r="95">
          <cell r="C95">
            <v>312.40707773160801</v>
          </cell>
          <cell r="E95">
            <v>71.381814812618373</v>
          </cell>
        </row>
        <row r="96">
          <cell r="C96">
            <v>311.202443248419</v>
          </cell>
          <cell r="E96">
            <v>71.152459861595375</v>
          </cell>
        </row>
        <row r="97">
          <cell r="C97">
            <v>310.91095455803202</v>
          </cell>
          <cell r="E97">
            <v>71.058944518163372</v>
          </cell>
        </row>
        <row r="98">
          <cell r="C98">
            <v>310.76541163026701</v>
          </cell>
          <cell r="E98">
            <v>70.963212470951376</v>
          </cell>
        </row>
        <row r="99">
          <cell r="C99">
            <v>310.61082579972498</v>
          </cell>
          <cell r="E99">
            <v>70.895270500118372</v>
          </cell>
        </row>
        <row r="100">
          <cell r="C100">
            <v>310.284458422005</v>
          </cell>
          <cell r="E100">
            <v>70.775228601461365</v>
          </cell>
        </row>
        <row r="101">
          <cell r="C101">
            <v>310.162150450512</v>
          </cell>
          <cell r="E101">
            <v>70.640807684289371</v>
          </cell>
        </row>
        <row r="102">
          <cell r="C102">
            <v>310.14741039914099</v>
          </cell>
          <cell r="E102">
            <v>70.538669363155364</v>
          </cell>
        </row>
        <row r="103">
          <cell r="C103">
            <v>309.67309222830801</v>
          </cell>
          <cell r="E103">
            <v>70.416248202442361</v>
          </cell>
        </row>
        <row r="104">
          <cell r="C104">
            <v>309.47319840764698</v>
          </cell>
          <cell r="E104">
            <v>70.173134909963366</v>
          </cell>
        </row>
        <row r="105">
          <cell r="C105">
            <v>309.337151226711</v>
          </cell>
          <cell r="E105">
            <v>70.040723804218359</v>
          </cell>
        </row>
        <row r="106">
          <cell r="C106">
            <v>308.44095896823501</v>
          </cell>
          <cell r="E106">
            <v>69.826604997171358</v>
          </cell>
        </row>
        <row r="107">
          <cell r="C107">
            <v>307.39551840768002</v>
          </cell>
          <cell r="E107">
            <v>69.708203459311363</v>
          </cell>
        </row>
        <row r="108">
          <cell r="C108">
            <v>306.99646020166398</v>
          </cell>
          <cell r="E108">
            <v>69.620244653352358</v>
          </cell>
        </row>
        <row r="109">
          <cell r="C109">
            <v>306.25477582686699</v>
          </cell>
          <cell r="E109">
            <v>69.542445739714353</v>
          </cell>
        </row>
        <row r="110">
          <cell r="C110">
            <v>305.936997926093</v>
          </cell>
          <cell r="E110">
            <v>69.440706425261354</v>
          </cell>
        </row>
        <row r="111">
          <cell r="C111">
            <v>303.57064341186299</v>
          </cell>
          <cell r="E111">
            <v>69.302849617232354</v>
          </cell>
        </row>
        <row r="112">
          <cell r="C112">
            <v>303.00266562349799</v>
          </cell>
          <cell r="E112">
            <v>69.17040156642436</v>
          </cell>
        </row>
        <row r="113">
          <cell r="C113">
            <v>302.43713891206801</v>
          </cell>
          <cell r="E113">
            <v>69.021586852713355</v>
          </cell>
        </row>
        <row r="114">
          <cell r="C114">
            <v>301.39181160106301</v>
          </cell>
          <cell r="E114">
            <v>68.928034564218351</v>
          </cell>
        </row>
        <row r="115">
          <cell r="C115">
            <v>300.75388740264202</v>
          </cell>
          <cell r="E115">
            <v>68.813172363392354</v>
          </cell>
        </row>
        <row r="116">
          <cell r="C116">
            <v>300.65846712787902</v>
          </cell>
          <cell r="E116">
            <v>68.676896804059353</v>
          </cell>
        </row>
        <row r="117">
          <cell r="C117">
            <v>299.73293989412201</v>
          </cell>
          <cell r="E117">
            <v>68.588391211168357</v>
          </cell>
        </row>
        <row r="118">
          <cell r="C118">
            <v>297.508627764746</v>
          </cell>
          <cell r="E118">
            <v>68.512579941919356</v>
          </cell>
        </row>
        <row r="119">
          <cell r="C119">
            <v>296.37318218169099</v>
          </cell>
          <cell r="E119">
            <v>68.393188276371362</v>
          </cell>
        </row>
        <row r="120">
          <cell r="C120">
            <v>296.28871535807798</v>
          </cell>
          <cell r="E120">
            <v>68.319593710901358</v>
          </cell>
        </row>
        <row r="121">
          <cell r="C121">
            <v>296.052530190916</v>
          </cell>
          <cell r="E121">
            <v>68.195835138907356</v>
          </cell>
        </row>
        <row r="122">
          <cell r="C122">
            <v>295.67896830938298</v>
          </cell>
          <cell r="E122">
            <v>68.139501306865355</v>
          </cell>
        </row>
        <row r="123">
          <cell r="C123">
            <v>294.391781808161</v>
          </cell>
          <cell r="E123">
            <v>67.999582964321363</v>
          </cell>
        </row>
        <row r="124">
          <cell r="C124">
            <v>293.86980047480898</v>
          </cell>
          <cell r="E124">
            <v>67.874124919430358</v>
          </cell>
        </row>
        <row r="125">
          <cell r="C125">
            <v>293.510052512784</v>
          </cell>
          <cell r="E125">
            <v>67.749730892353355</v>
          </cell>
        </row>
        <row r="126">
          <cell r="C126">
            <v>291.71925296374701</v>
          </cell>
          <cell r="E126">
            <v>67.618169523057361</v>
          </cell>
        </row>
        <row r="127">
          <cell r="C127">
            <v>290.87078929686101</v>
          </cell>
          <cell r="E127">
            <v>67.611415965543358</v>
          </cell>
        </row>
        <row r="128">
          <cell r="C128">
            <v>288.85054880252</v>
          </cell>
          <cell r="E128">
            <v>67.511036229408361</v>
          </cell>
        </row>
        <row r="129">
          <cell r="C129">
            <v>288.29926127465598</v>
          </cell>
          <cell r="E129">
            <v>67.438867743369357</v>
          </cell>
        </row>
        <row r="130">
          <cell r="C130">
            <v>287.51298599698299</v>
          </cell>
          <cell r="E130">
            <v>67.358741290763362</v>
          </cell>
        </row>
        <row r="131">
          <cell r="C131">
            <v>287.143735563615</v>
          </cell>
          <cell r="E131">
            <v>67.285331450608368</v>
          </cell>
        </row>
        <row r="132">
          <cell r="C132">
            <v>286.907483874798</v>
          </cell>
          <cell r="E132">
            <v>67.23770926441837</v>
          </cell>
        </row>
        <row r="133">
          <cell r="C133">
            <v>285.65103236998999</v>
          </cell>
          <cell r="E133">
            <v>67.150548471819377</v>
          </cell>
        </row>
        <row r="134">
          <cell r="C134">
            <v>285.32637961738999</v>
          </cell>
          <cell r="E134">
            <v>67.040053177438381</v>
          </cell>
        </row>
        <row r="135">
          <cell r="C135">
            <v>284.52679300462103</v>
          </cell>
          <cell r="E135">
            <v>66.938808926829381</v>
          </cell>
        </row>
        <row r="136">
          <cell r="C136">
            <v>284.02428182806199</v>
          </cell>
          <cell r="E136">
            <v>66.769127641543378</v>
          </cell>
        </row>
        <row r="137">
          <cell r="C137">
            <v>283.27125959231603</v>
          </cell>
          <cell r="E137">
            <v>66.688048006312371</v>
          </cell>
        </row>
        <row r="138">
          <cell r="C138">
            <v>283.25436930750902</v>
          </cell>
          <cell r="E138">
            <v>66.61660364350837</v>
          </cell>
        </row>
        <row r="139">
          <cell r="C139">
            <v>279.039014898429</v>
          </cell>
          <cell r="E139">
            <v>66.536233353486367</v>
          </cell>
        </row>
        <row r="140">
          <cell r="C140">
            <v>278.71678168132303</v>
          </cell>
          <cell r="E140">
            <v>66.378271042179364</v>
          </cell>
        </row>
        <row r="141">
          <cell r="C141">
            <v>278.19844290584001</v>
          </cell>
          <cell r="E141">
            <v>66.302873557635365</v>
          </cell>
        </row>
        <row r="142">
          <cell r="C142">
            <v>276.79394633955599</v>
          </cell>
          <cell r="E142">
            <v>66.205848433219359</v>
          </cell>
        </row>
        <row r="143">
          <cell r="C143">
            <v>276.09934417207501</v>
          </cell>
          <cell r="E143">
            <v>66.105128802504353</v>
          </cell>
        </row>
        <row r="144">
          <cell r="C144">
            <v>275.680736975824</v>
          </cell>
          <cell r="E144">
            <v>66.005436244540348</v>
          </cell>
        </row>
        <row r="145">
          <cell r="C145">
            <v>275.25328552401697</v>
          </cell>
          <cell r="E145">
            <v>65.930777661256343</v>
          </cell>
        </row>
        <row r="146">
          <cell r="C146">
            <v>275.21464937568197</v>
          </cell>
          <cell r="E146">
            <v>65.824109875400339</v>
          </cell>
        </row>
        <row r="147">
          <cell r="C147">
            <v>274.13988385002199</v>
          </cell>
          <cell r="E147">
            <v>65.726368016762336</v>
          </cell>
        </row>
        <row r="148">
          <cell r="C148">
            <v>273.12890178969502</v>
          </cell>
          <cell r="E148">
            <v>65.611867877553337</v>
          </cell>
        </row>
        <row r="149">
          <cell r="C149">
            <v>272.12192984232701</v>
          </cell>
          <cell r="E149">
            <v>65.512522603181338</v>
          </cell>
        </row>
        <row r="150">
          <cell r="C150">
            <v>271.75200720033399</v>
          </cell>
          <cell r="E150">
            <v>65.416066432735335</v>
          </cell>
        </row>
        <row r="151">
          <cell r="C151">
            <v>269.33903952416199</v>
          </cell>
          <cell r="E151">
            <v>65.334336564395329</v>
          </cell>
        </row>
        <row r="152">
          <cell r="C152">
            <v>269.06691681308803</v>
          </cell>
          <cell r="E152">
            <v>65.22975248009233</v>
          </cell>
        </row>
        <row r="153">
          <cell r="C153">
            <v>268.54505742817798</v>
          </cell>
          <cell r="E153">
            <v>65.173825043742326</v>
          </cell>
        </row>
        <row r="154">
          <cell r="C154">
            <v>268.14906856972198</v>
          </cell>
          <cell r="E154">
            <v>65.128138778852332</v>
          </cell>
        </row>
        <row r="155">
          <cell r="C155">
            <v>267.81686308206201</v>
          </cell>
          <cell r="E155">
            <v>65.058342165857326</v>
          </cell>
        </row>
        <row r="156">
          <cell r="C156">
            <v>266.97749972533501</v>
          </cell>
          <cell r="E156">
            <v>64.972119777858325</v>
          </cell>
        </row>
        <row r="157">
          <cell r="C157">
            <v>266.51067898929898</v>
          </cell>
          <cell r="E157">
            <v>64.861838764842318</v>
          </cell>
        </row>
        <row r="158">
          <cell r="C158">
            <v>266.11049181263201</v>
          </cell>
          <cell r="E158">
            <v>64.77122730336032</v>
          </cell>
        </row>
        <row r="159">
          <cell r="C159">
            <v>266.01654648328298</v>
          </cell>
          <cell r="E159">
            <v>64.691034349641313</v>
          </cell>
        </row>
        <row r="160">
          <cell r="C160">
            <v>265.334942678316</v>
          </cell>
          <cell r="E160">
            <v>64.541377288494317</v>
          </cell>
        </row>
        <row r="161">
          <cell r="C161">
            <v>264.36534746056799</v>
          </cell>
          <cell r="E161">
            <v>64.464332054141323</v>
          </cell>
        </row>
        <row r="162">
          <cell r="C162">
            <v>264.26635198248601</v>
          </cell>
          <cell r="E162">
            <v>64.402700300066329</v>
          </cell>
        </row>
        <row r="163">
          <cell r="C163">
            <v>263.94770534684199</v>
          </cell>
          <cell r="E163">
            <v>64.316263630702323</v>
          </cell>
        </row>
        <row r="164">
          <cell r="C164">
            <v>263.263417822669</v>
          </cell>
          <cell r="E164">
            <v>64.213866694128328</v>
          </cell>
        </row>
        <row r="165">
          <cell r="C165">
            <v>261.11516567112301</v>
          </cell>
          <cell r="E165">
            <v>64.10303889418033</v>
          </cell>
        </row>
        <row r="166">
          <cell r="C166">
            <v>260.77754795211803</v>
          </cell>
          <cell r="E166">
            <v>64.003109887813324</v>
          </cell>
        </row>
        <row r="167">
          <cell r="C167">
            <v>260.58349527896303</v>
          </cell>
          <cell r="E167">
            <v>63.89296187702432</v>
          </cell>
        </row>
        <row r="168">
          <cell r="C168">
            <v>260.23607457889102</v>
          </cell>
          <cell r="E168">
            <v>63.738043838907316</v>
          </cell>
        </row>
        <row r="169">
          <cell r="C169">
            <v>259.706960406777</v>
          </cell>
          <cell r="E169">
            <v>63.642703409363314</v>
          </cell>
        </row>
        <row r="170">
          <cell r="C170">
            <v>259.58709573502398</v>
          </cell>
          <cell r="E170">
            <v>63.575300836450317</v>
          </cell>
        </row>
        <row r="171">
          <cell r="C171">
            <v>258.83059128117401</v>
          </cell>
          <cell r="E171">
            <v>63.445904447845315</v>
          </cell>
        </row>
        <row r="172">
          <cell r="C172">
            <v>258.32806060440601</v>
          </cell>
          <cell r="E172">
            <v>63.377327021929318</v>
          </cell>
        </row>
        <row r="173">
          <cell r="C173">
            <v>257.86034681145202</v>
          </cell>
          <cell r="E173">
            <v>63.320542460118318</v>
          </cell>
        </row>
        <row r="174">
          <cell r="C174">
            <v>257.757114506557</v>
          </cell>
          <cell r="E174">
            <v>63.229517213931317</v>
          </cell>
        </row>
        <row r="175">
          <cell r="C175">
            <v>257.42346452222199</v>
          </cell>
          <cell r="E175">
            <v>63.11136690249932</v>
          </cell>
        </row>
        <row r="176">
          <cell r="C176">
            <v>256.27544417101399</v>
          </cell>
          <cell r="E176">
            <v>63.019388473687322</v>
          </cell>
        </row>
        <row r="177">
          <cell r="C177">
            <v>255.56252092282099</v>
          </cell>
          <cell r="E177">
            <v>62.957697607511321</v>
          </cell>
        </row>
        <row r="178">
          <cell r="C178">
            <v>254.946206775538</v>
          </cell>
          <cell r="E178">
            <v>62.901437665595324</v>
          </cell>
        </row>
        <row r="179">
          <cell r="C179">
            <v>254.63622407020199</v>
          </cell>
          <cell r="E179">
            <v>62.777656926564326</v>
          </cell>
        </row>
        <row r="180">
          <cell r="C180">
            <v>254.006156215846</v>
          </cell>
          <cell r="E180">
            <v>62.698239819167327</v>
          </cell>
        </row>
        <row r="181">
          <cell r="C181">
            <v>253.30674818607099</v>
          </cell>
          <cell r="E181">
            <v>62.60949038886033</v>
          </cell>
        </row>
        <row r="182">
          <cell r="C182">
            <v>252.99301364590301</v>
          </cell>
          <cell r="E182">
            <v>62.508925927410331</v>
          </cell>
        </row>
        <row r="183">
          <cell r="C183">
            <v>252.60641669587901</v>
          </cell>
          <cell r="E183">
            <v>62.422393200882333</v>
          </cell>
        </row>
        <row r="184">
          <cell r="C184">
            <v>251.949051215298</v>
          </cell>
          <cell r="E184">
            <v>62.376056702884334</v>
          </cell>
        </row>
        <row r="185">
          <cell r="C185">
            <v>251.069430369516</v>
          </cell>
          <cell r="E185">
            <v>62.321680959180334</v>
          </cell>
        </row>
        <row r="186">
          <cell r="C186">
            <v>250.73118817079501</v>
          </cell>
          <cell r="E186">
            <v>62.299262694960333</v>
          </cell>
        </row>
        <row r="187">
          <cell r="C187">
            <v>250.42171162456901</v>
          </cell>
          <cell r="E187">
            <v>62.261534396638332</v>
          </cell>
        </row>
        <row r="188">
          <cell r="C188">
            <v>250.21086759403801</v>
          </cell>
          <cell r="E188">
            <v>62.171395831963331</v>
          </cell>
        </row>
        <row r="189">
          <cell r="C189">
            <v>250.09462684006999</v>
          </cell>
          <cell r="E189">
            <v>62.104990775750331</v>
          </cell>
        </row>
        <row r="190">
          <cell r="C190">
            <v>249.133856672973</v>
          </cell>
          <cell r="E190">
            <v>62.012805454585333</v>
          </cell>
        </row>
        <row r="191">
          <cell r="C191">
            <v>248.771316497405</v>
          </cell>
          <cell r="E191">
            <v>61.916275394013333</v>
          </cell>
        </row>
        <row r="192">
          <cell r="C192">
            <v>248.416152983958</v>
          </cell>
          <cell r="E192">
            <v>61.832033261390336</v>
          </cell>
        </row>
        <row r="193">
          <cell r="C193">
            <v>248.279073259662</v>
          </cell>
          <cell r="E193">
            <v>61.779408713671337</v>
          </cell>
        </row>
        <row r="194">
          <cell r="C194">
            <v>247.41011509889901</v>
          </cell>
          <cell r="E194">
            <v>61.712419925463337</v>
          </cell>
        </row>
        <row r="195">
          <cell r="C195">
            <v>246.65085428682499</v>
          </cell>
          <cell r="E195">
            <v>61.600210380159339</v>
          </cell>
        </row>
        <row r="196">
          <cell r="C196">
            <v>246.57002465656501</v>
          </cell>
          <cell r="E196">
            <v>61.439602802342343</v>
          </cell>
        </row>
        <row r="197">
          <cell r="C197">
            <v>245.20799297423301</v>
          </cell>
          <cell r="E197">
            <v>61.378296164822345</v>
          </cell>
        </row>
        <row r="198">
          <cell r="C198">
            <v>245.14567790639001</v>
          </cell>
          <cell r="E198">
            <v>61.301443044797345</v>
          </cell>
        </row>
        <row r="199">
          <cell r="C199">
            <v>245.06977925198399</v>
          </cell>
          <cell r="E199">
            <v>61.130638629596348</v>
          </cell>
        </row>
        <row r="200">
          <cell r="C200">
            <v>244.46147146868699</v>
          </cell>
          <cell r="E200">
            <v>61.029313099848345</v>
          </cell>
        </row>
        <row r="201">
          <cell r="C201">
            <v>244.038410715418</v>
          </cell>
          <cell r="E201">
            <v>61.019744328534344</v>
          </cell>
        </row>
        <row r="202">
          <cell r="C202">
            <v>243.695641523723</v>
          </cell>
          <cell r="E202">
            <v>60.936617936813342</v>
          </cell>
        </row>
        <row r="203">
          <cell r="C203">
            <v>243.44035772214801</v>
          </cell>
          <cell r="E203">
            <v>60.851289619338338</v>
          </cell>
        </row>
        <row r="204">
          <cell r="C204">
            <v>242.18652805331499</v>
          </cell>
          <cell r="E204">
            <v>60.720489318339339</v>
          </cell>
        </row>
        <row r="205">
          <cell r="C205">
            <v>241.79583212955799</v>
          </cell>
          <cell r="E205">
            <v>60.626279407722336</v>
          </cell>
        </row>
        <row r="206">
          <cell r="C206">
            <v>241.77429336360899</v>
          </cell>
          <cell r="E206">
            <v>60.558788166658339</v>
          </cell>
        </row>
        <row r="207">
          <cell r="C207">
            <v>240.542001630756</v>
          </cell>
          <cell r="E207">
            <v>60.449305167003338</v>
          </cell>
        </row>
        <row r="208">
          <cell r="C208">
            <v>239.48943625811799</v>
          </cell>
          <cell r="E208">
            <v>60.362040928228339</v>
          </cell>
        </row>
        <row r="209">
          <cell r="C209">
            <v>239.18489603305699</v>
          </cell>
          <cell r="E209">
            <v>60.265436977530342</v>
          </cell>
        </row>
        <row r="210">
          <cell r="C210">
            <v>239.14950191971101</v>
          </cell>
          <cell r="E210">
            <v>60.17476640394834</v>
          </cell>
        </row>
        <row r="211">
          <cell r="C211">
            <v>238.62750304952201</v>
          </cell>
          <cell r="E211">
            <v>60.118964580813341</v>
          </cell>
        </row>
        <row r="212">
          <cell r="C212">
            <v>238.458507768348</v>
          </cell>
          <cell r="E212">
            <v>60.047985725803343</v>
          </cell>
        </row>
        <row r="213">
          <cell r="C213">
            <v>238.308463710502</v>
          </cell>
          <cell r="E213">
            <v>59.969359242754344</v>
          </cell>
        </row>
        <row r="214">
          <cell r="C214">
            <v>237.76881936492899</v>
          </cell>
          <cell r="E214">
            <v>59.913594364682346</v>
          </cell>
        </row>
        <row r="215">
          <cell r="C215">
            <v>237.28076628998599</v>
          </cell>
          <cell r="E215">
            <v>59.796315956736343</v>
          </cell>
        </row>
        <row r="216">
          <cell r="C216">
            <v>236.75379664197899</v>
          </cell>
          <cell r="E216">
            <v>59.723260789186341</v>
          </cell>
        </row>
        <row r="217">
          <cell r="C217">
            <v>236.02183080349801</v>
          </cell>
          <cell r="E217">
            <v>59.663963963092343</v>
          </cell>
        </row>
        <row r="218">
          <cell r="C218">
            <v>234.97744965762999</v>
          </cell>
          <cell r="E218">
            <v>59.600396287717345</v>
          </cell>
        </row>
        <row r="219">
          <cell r="C219">
            <v>233.41852738953699</v>
          </cell>
          <cell r="E219">
            <v>59.529565212959348</v>
          </cell>
        </row>
        <row r="220">
          <cell r="C220">
            <v>232.995119469673</v>
          </cell>
          <cell r="E220">
            <v>59.474376677869351</v>
          </cell>
        </row>
        <row r="221">
          <cell r="C221">
            <v>231.831475564615</v>
          </cell>
          <cell r="E221">
            <v>59.41014399136035</v>
          </cell>
        </row>
        <row r="222">
          <cell r="C222">
            <v>231.01241719203901</v>
          </cell>
          <cell r="E222">
            <v>59.348563960373347</v>
          </cell>
        </row>
        <row r="223">
          <cell r="C223">
            <v>230.676455250907</v>
          </cell>
          <cell r="E223">
            <v>59.327401828294349</v>
          </cell>
        </row>
        <row r="224">
          <cell r="C224">
            <v>230.663620434835</v>
          </cell>
          <cell r="E224">
            <v>59.272265016292351</v>
          </cell>
        </row>
        <row r="225">
          <cell r="C225">
            <v>229.407141147495</v>
          </cell>
          <cell r="E225">
            <v>59.172513346227355</v>
          </cell>
        </row>
        <row r="226">
          <cell r="C226">
            <v>229.044478992894</v>
          </cell>
          <cell r="E226">
            <v>59.094123311581356</v>
          </cell>
        </row>
        <row r="227">
          <cell r="C227">
            <v>228.82159071864001</v>
          </cell>
          <cell r="E227">
            <v>59.054089641328353</v>
          </cell>
        </row>
        <row r="228">
          <cell r="C228">
            <v>228.622459549794</v>
          </cell>
          <cell r="E228">
            <v>58.957411800504353</v>
          </cell>
        </row>
        <row r="229">
          <cell r="C229">
            <v>228.50276305496601</v>
          </cell>
          <cell r="E229">
            <v>58.869940669376355</v>
          </cell>
        </row>
        <row r="230">
          <cell r="C230">
            <v>228.34829784712201</v>
          </cell>
          <cell r="E230">
            <v>58.789533434291357</v>
          </cell>
        </row>
        <row r="231">
          <cell r="C231">
            <v>228.204117507078</v>
          </cell>
          <cell r="E231">
            <v>58.70603759194136</v>
          </cell>
        </row>
        <row r="232">
          <cell r="C232">
            <v>228.154668868843</v>
          </cell>
          <cell r="E232">
            <v>58.651469733909359</v>
          </cell>
        </row>
        <row r="233">
          <cell r="C233">
            <v>226.47396735743399</v>
          </cell>
          <cell r="E233">
            <v>58.63226569016836</v>
          </cell>
        </row>
        <row r="234">
          <cell r="C234">
            <v>225.659861463803</v>
          </cell>
          <cell r="E234">
            <v>58.566813816580357</v>
          </cell>
        </row>
        <row r="235">
          <cell r="C235">
            <v>225.51721270015801</v>
          </cell>
          <cell r="E235">
            <v>58.489391742585354</v>
          </cell>
        </row>
        <row r="236">
          <cell r="C236">
            <v>225.50236965793499</v>
          </cell>
          <cell r="E236">
            <v>58.458254443500351</v>
          </cell>
        </row>
        <row r="237">
          <cell r="C237">
            <v>225.48999592686201</v>
          </cell>
          <cell r="E237">
            <v>58.390179470440351</v>
          </cell>
        </row>
        <row r="238">
          <cell r="C238">
            <v>225.240940472342</v>
          </cell>
          <cell r="E238">
            <v>58.35063347501935</v>
          </cell>
        </row>
        <row r="239">
          <cell r="C239">
            <v>223.72257265379099</v>
          </cell>
          <cell r="E239">
            <v>58.309787013381353</v>
          </cell>
        </row>
        <row r="240">
          <cell r="C240">
            <v>223.41821683304499</v>
          </cell>
          <cell r="E240">
            <v>58.263827355025356</v>
          </cell>
        </row>
        <row r="241">
          <cell r="C241">
            <v>223.17095442814099</v>
          </cell>
          <cell r="E241">
            <v>58.197001125094353</v>
          </cell>
        </row>
        <row r="242">
          <cell r="C242">
            <v>222.85048167651701</v>
          </cell>
          <cell r="E242">
            <v>58.131342359154353</v>
          </cell>
        </row>
        <row r="243">
          <cell r="C243">
            <v>222.420709574737</v>
          </cell>
          <cell r="E243">
            <v>58.07653805271935</v>
          </cell>
        </row>
        <row r="244">
          <cell r="C244">
            <v>221.81659149117201</v>
          </cell>
          <cell r="E244">
            <v>58.045888428465346</v>
          </cell>
        </row>
        <row r="245">
          <cell r="C245">
            <v>221.52668659701601</v>
          </cell>
          <cell r="E245">
            <v>57.979690264605345</v>
          </cell>
        </row>
        <row r="246">
          <cell r="C246">
            <v>221.26772760849201</v>
          </cell>
          <cell r="E246">
            <v>57.921169284834349</v>
          </cell>
        </row>
        <row r="247">
          <cell r="C247">
            <v>220.54588962496999</v>
          </cell>
          <cell r="E247">
            <v>57.897687002800346</v>
          </cell>
        </row>
        <row r="248">
          <cell r="C248">
            <v>220.405096375276</v>
          </cell>
          <cell r="E248">
            <v>57.838634014122349</v>
          </cell>
        </row>
        <row r="249">
          <cell r="C249">
            <v>220.05200855070899</v>
          </cell>
          <cell r="E249">
            <v>57.756135688472348</v>
          </cell>
        </row>
        <row r="250">
          <cell r="C250">
            <v>219.75933653421399</v>
          </cell>
          <cell r="E250">
            <v>57.697511262524351</v>
          </cell>
        </row>
        <row r="251">
          <cell r="C251">
            <v>219.34358647449201</v>
          </cell>
          <cell r="E251">
            <v>57.636559297608351</v>
          </cell>
        </row>
        <row r="252">
          <cell r="C252">
            <v>219.29569549016099</v>
          </cell>
          <cell r="E252">
            <v>57.605037769868353</v>
          </cell>
        </row>
        <row r="253">
          <cell r="C253">
            <v>219.291599443894</v>
          </cell>
          <cell r="E253">
            <v>57.599496010420353</v>
          </cell>
        </row>
        <row r="254">
          <cell r="C254">
            <v>218.55742587141299</v>
          </cell>
          <cell r="E254">
            <v>57.504044745687352</v>
          </cell>
        </row>
        <row r="255">
          <cell r="C255">
            <v>218.40394240282399</v>
          </cell>
          <cell r="E255">
            <v>57.435326928531353</v>
          </cell>
        </row>
        <row r="256">
          <cell r="C256">
            <v>218.09220628917399</v>
          </cell>
          <cell r="E256">
            <v>57.396800616848353</v>
          </cell>
        </row>
        <row r="257">
          <cell r="C257">
            <v>217.61422508606501</v>
          </cell>
          <cell r="E257">
            <v>57.336639276280351</v>
          </cell>
        </row>
        <row r="258">
          <cell r="C258">
            <v>217.61245706262599</v>
          </cell>
          <cell r="E258">
            <v>57.30449707148135</v>
          </cell>
        </row>
        <row r="259">
          <cell r="C259">
            <v>217.57006226918401</v>
          </cell>
          <cell r="E259">
            <v>57.26386489120835</v>
          </cell>
        </row>
        <row r="260">
          <cell r="C260">
            <v>217.43917273209701</v>
          </cell>
          <cell r="E260">
            <v>57.199765206926351</v>
          </cell>
        </row>
        <row r="261">
          <cell r="C261">
            <v>217.32350617847001</v>
          </cell>
          <cell r="E261">
            <v>57.102614469296348</v>
          </cell>
        </row>
        <row r="262">
          <cell r="C262">
            <v>217.08850814922201</v>
          </cell>
          <cell r="E262">
            <v>57.062056179149351</v>
          </cell>
        </row>
        <row r="263">
          <cell r="C263">
            <v>217.05477859125801</v>
          </cell>
          <cell r="E263">
            <v>56.999914583205353</v>
          </cell>
        </row>
        <row r="264">
          <cell r="C264">
            <v>216.931049547996</v>
          </cell>
          <cell r="E264">
            <v>56.970498924055356</v>
          </cell>
        </row>
        <row r="265">
          <cell r="C265">
            <v>216.34643342073099</v>
          </cell>
          <cell r="E265">
            <v>56.897436367492354</v>
          </cell>
        </row>
        <row r="266">
          <cell r="C266">
            <v>216.124286451187</v>
          </cell>
          <cell r="E266">
            <v>56.80533971447835</v>
          </cell>
        </row>
        <row r="267">
          <cell r="C267">
            <v>216.08383785442601</v>
          </cell>
          <cell r="E267">
            <v>56.737227796355349</v>
          </cell>
        </row>
        <row r="268">
          <cell r="C268">
            <v>215.672007581191</v>
          </cell>
          <cell r="E268">
            <v>56.703223560382348</v>
          </cell>
        </row>
        <row r="269">
          <cell r="C269">
            <v>215.52103138167001</v>
          </cell>
          <cell r="E269">
            <v>56.650488177475346</v>
          </cell>
        </row>
        <row r="270">
          <cell r="C270">
            <v>215.285067173367</v>
          </cell>
          <cell r="E270">
            <v>56.574285290558343</v>
          </cell>
        </row>
        <row r="271">
          <cell r="C271">
            <v>215.16601888213799</v>
          </cell>
          <cell r="E271">
            <v>56.511153566926346</v>
          </cell>
        </row>
        <row r="272">
          <cell r="C272">
            <v>215.130427593408</v>
          </cell>
          <cell r="E272">
            <v>56.442406193720345</v>
          </cell>
        </row>
        <row r="273">
          <cell r="C273">
            <v>214.98915464250101</v>
          </cell>
          <cell r="E273">
            <v>56.338125058933343</v>
          </cell>
        </row>
        <row r="274">
          <cell r="C274">
            <v>214.944015202023</v>
          </cell>
          <cell r="E274">
            <v>56.259247349456345</v>
          </cell>
        </row>
        <row r="275">
          <cell r="C275">
            <v>214.90376444005901</v>
          </cell>
          <cell r="E275">
            <v>56.255013445238347</v>
          </cell>
        </row>
        <row r="276">
          <cell r="C276">
            <v>214.866274412856</v>
          </cell>
          <cell r="E276">
            <v>56.18982018709135</v>
          </cell>
        </row>
        <row r="277">
          <cell r="C277">
            <v>214.79113453666301</v>
          </cell>
          <cell r="E277">
            <v>56.120858532520352</v>
          </cell>
        </row>
        <row r="278">
          <cell r="C278">
            <v>214.66222121626001</v>
          </cell>
          <cell r="E278">
            <v>56.03057218759335</v>
          </cell>
        </row>
        <row r="279">
          <cell r="C279">
            <v>213.809555061536</v>
          </cell>
          <cell r="E279">
            <v>55.978546149895351</v>
          </cell>
        </row>
        <row r="280">
          <cell r="C280">
            <v>213.110764769952</v>
          </cell>
          <cell r="E280">
            <v>55.935283481137354</v>
          </cell>
        </row>
        <row r="281">
          <cell r="C281">
            <v>213.05192763945399</v>
          </cell>
          <cell r="E281">
            <v>55.872299537757357</v>
          </cell>
        </row>
        <row r="282">
          <cell r="C282">
            <v>212.87504922239501</v>
          </cell>
          <cell r="E282">
            <v>55.787717510555353</v>
          </cell>
        </row>
        <row r="283">
          <cell r="C283">
            <v>212.72825602593599</v>
          </cell>
          <cell r="E283">
            <v>55.671547454499354</v>
          </cell>
        </row>
        <row r="284">
          <cell r="C284">
            <v>212.63483667355601</v>
          </cell>
          <cell r="E284">
            <v>55.616558422749357</v>
          </cell>
        </row>
        <row r="285">
          <cell r="C285">
            <v>212.558805151825</v>
          </cell>
          <cell r="E285">
            <v>55.573835151911354</v>
          </cell>
        </row>
        <row r="286">
          <cell r="C286">
            <v>212.381304335496</v>
          </cell>
          <cell r="E286">
            <v>55.512432457227355</v>
          </cell>
        </row>
        <row r="287">
          <cell r="C287">
            <v>212.16430950309399</v>
          </cell>
          <cell r="E287">
            <v>55.488203884920352</v>
          </cell>
        </row>
        <row r="288">
          <cell r="C288">
            <v>212.15270670938301</v>
          </cell>
          <cell r="E288">
            <v>55.434382317161351</v>
          </cell>
        </row>
        <row r="289">
          <cell r="C289">
            <v>212.08860393735199</v>
          </cell>
          <cell r="E289">
            <v>55.366359067190352</v>
          </cell>
        </row>
        <row r="290">
          <cell r="C290">
            <v>211.76785456487499</v>
          </cell>
          <cell r="E290">
            <v>55.292794057770351</v>
          </cell>
        </row>
        <row r="291">
          <cell r="C291">
            <v>211.760900456451</v>
          </cell>
          <cell r="E291">
            <v>55.197800911818348</v>
          </cell>
        </row>
        <row r="292">
          <cell r="C292">
            <v>211.74171674707799</v>
          </cell>
          <cell r="E292">
            <v>55.149801885985347</v>
          </cell>
        </row>
        <row r="293">
          <cell r="C293">
            <v>211.19802574031999</v>
          </cell>
          <cell r="E293">
            <v>55.077448674631349</v>
          </cell>
        </row>
        <row r="294">
          <cell r="C294">
            <v>210.834474422304</v>
          </cell>
          <cell r="E294">
            <v>55.031791965792351</v>
          </cell>
        </row>
        <row r="295">
          <cell r="C295">
            <v>210.44786684751301</v>
          </cell>
          <cell r="E295">
            <v>55.003277766179352</v>
          </cell>
        </row>
        <row r="296">
          <cell r="C296">
            <v>210.13629983920299</v>
          </cell>
          <cell r="E296">
            <v>54.94616069880135</v>
          </cell>
        </row>
        <row r="297">
          <cell r="C297">
            <v>210.08060590001301</v>
          </cell>
          <cell r="E297">
            <v>54.877516771771347</v>
          </cell>
        </row>
        <row r="298">
          <cell r="C298">
            <v>209.21564514607701</v>
          </cell>
          <cell r="E298">
            <v>54.794929777970346</v>
          </cell>
        </row>
        <row r="299">
          <cell r="C299">
            <v>209.11078969525801</v>
          </cell>
          <cell r="E299">
            <v>54.790422480286345</v>
          </cell>
        </row>
        <row r="300">
          <cell r="C300">
            <v>208.802042627985</v>
          </cell>
          <cell r="E300">
            <v>54.713066907404347</v>
          </cell>
        </row>
        <row r="301">
          <cell r="C301">
            <v>208.71914404531799</v>
          </cell>
          <cell r="E301">
            <v>54.642531393149348</v>
          </cell>
        </row>
        <row r="302">
          <cell r="C302">
            <v>208.36425918600099</v>
          </cell>
          <cell r="E302">
            <v>54.585554717011348</v>
          </cell>
        </row>
        <row r="303">
          <cell r="C303">
            <v>208.13491054644601</v>
          </cell>
          <cell r="E303">
            <v>54.481037133821346</v>
          </cell>
        </row>
        <row r="304">
          <cell r="C304">
            <v>208.069586283571</v>
          </cell>
          <cell r="E304">
            <v>54.408255359737346</v>
          </cell>
        </row>
        <row r="305">
          <cell r="C305">
            <v>206.97315600387299</v>
          </cell>
          <cell r="E305">
            <v>54.297989124746344</v>
          </cell>
        </row>
        <row r="306">
          <cell r="C306">
            <v>206.82457945399901</v>
          </cell>
          <cell r="E306">
            <v>54.220751776066344</v>
          </cell>
        </row>
        <row r="307">
          <cell r="C307">
            <v>206.71083533562401</v>
          </cell>
          <cell r="E307">
            <v>54.124022212154344</v>
          </cell>
        </row>
        <row r="308">
          <cell r="C308">
            <v>206.664341843297</v>
          </cell>
          <cell r="E308">
            <v>54.076858144745344</v>
          </cell>
        </row>
        <row r="309">
          <cell r="C309">
            <v>206.29732149807</v>
          </cell>
          <cell r="E309">
            <v>54.061540721631346</v>
          </cell>
        </row>
        <row r="310">
          <cell r="C310">
            <v>206.093169518255</v>
          </cell>
          <cell r="E310">
            <v>54.047590265847347</v>
          </cell>
        </row>
        <row r="311">
          <cell r="C311">
            <v>205.67608497827499</v>
          </cell>
          <cell r="E311">
            <v>54.038634782579351</v>
          </cell>
        </row>
        <row r="312">
          <cell r="C312">
            <v>204.57547195014101</v>
          </cell>
          <cell r="E312">
            <v>53.981059596420351</v>
          </cell>
        </row>
        <row r="313">
          <cell r="C313">
            <v>204.48049300230301</v>
          </cell>
          <cell r="E313">
            <v>53.942222946208354</v>
          </cell>
        </row>
        <row r="314">
          <cell r="C314">
            <v>204.24353792100001</v>
          </cell>
          <cell r="E314">
            <v>53.86140931543035</v>
          </cell>
        </row>
        <row r="315">
          <cell r="C315">
            <v>203.84489404247799</v>
          </cell>
          <cell r="E315">
            <v>53.790962469327347</v>
          </cell>
        </row>
        <row r="316">
          <cell r="C316">
            <v>203.35753275315699</v>
          </cell>
          <cell r="E316">
            <v>53.718483644759345</v>
          </cell>
        </row>
        <row r="317">
          <cell r="C317">
            <v>203.280571700271</v>
          </cell>
          <cell r="E317">
            <v>53.666804890653346</v>
          </cell>
        </row>
        <row r="318">
          <cell r="C318">
            <v>202.69557851237099</v>
          </cell>
          <cell r="E318">
            <v>53.597185613960349</v>
          </cell>
        </row>
        <row r="319">
          <cell r="C319">
            <v>202.693370468822</v>
          </cell>
          <cell r="E319">
            <v>53.528630355082349</v>
          </cell>
        </row>
        <row r="320">
          <cell r="C320">
            <v>202.56171764842099</v>
          </cell>
          <cell r="E320">
            <v>53.497441332908352</v>
          </cell>
        </row>
        <row r="321">
          <cell r="C321">
            <v>202.48043408600901</v>
          </cell>
          <cell r="E321">
            <v>53.457097324126352</v>
          </cell>
        </row>
        <row r="322">
          <cell r="C322">
            <v>202.05859588445401</v>
          </cell>
          <cell r="E322">
            <v>53.436925319735352</v>
          </cell>
        </row>
        <row r="323">
          <cell r="C323">
            <v>201.49882087800901</v>
          </cell>
          <cell r="E323">
            <v>53.370616320686352</v>
          </cell>
        </row>
        <row r="324">
          <cell r="C324">
            <v>201.41628699094301</v>
          </cell>
          <cell r="E324">
            <v>53.313225859842355</v>
          </cell>
        </row>
        <row r="325">
          <cell r="C325">
            <v>201.07994116782399</v>
          </cell>
          <cell r="E325">
            <v>53.301876336492356</v>
          </cell>
        </row>
        <row r="326">
          <cell r="C326">
            <v>200.93441024538899</v>
          </cell>
          <cell r="E326">
            <v>53.233055073160358</v>
          </cell>
        </row>
        <row r="327">
          <cell r="C327">
            <v>200.26004765893001</v>
          </cell>
          <cell r="E327">
            <v>53.166627849910356</v>
          </cell>
        </row>
        <row r="328">
          <cell r="C328">
            <v>200.14471451870901</v>
          </cell>
          <cell r="E328">
            <v>53.119537672627352</v>
          </cell>
        </row>
        <row r="329">
          <cell r="C329">
            <v>200.13509333069399</v>
          </cell>
          <cell r="E329">
            <v>53.052704053684351</v>
          </cell>
        </row>
        <row r="330">
          <cell r="C330">
            <v>199.87585132917201</v>
          </cell>
          <cell r="E330">
            <v>52.953166664985353</v>
          </cell>
        </row>
        <row r="331">
          <cell r="C331">
            <v>199.790116948535</v>
          </cell>
          <cell r="E331">
            <v>52.907783349612352</v>
          </cell>
        </row>
        <row r="332">
          <cell r="C332">
            <v>199.09247554458</v>
          </cell>
          <cell r="E332">
            <v>52.870439279945352</v>
          </cell>
        </row>
        <row r="333">
          <cell r="C333">
            <v>199.06455011632201</v>
          </cell>
          <cell r="E333">
            <v>52.846565380243355</v>
          </cell>
        </row>
        <row r="334">
          <cell r="C334">
            <v>199.02710958225401</v>
          </cell>
          <cell r="E334">
            <v>52.757601668571354</v>
          </cell>
        </row>
        <row r="335">
          <cell r="C335">
            <v>198.928907368865</v>
          </cell>
          <cell r="E335">
            <v>52.697972336910354</v>
          </cell>
        </row>
        <row r="336">
          <cell r="C336">
            <v>198.64236312726501</v>
          </cell>
          <cell r="E336">
            <v>52.644150769151352</v>
          </cell>
        </row>
        <row r="337">
          <cell r="C337">
            <v>198.46934348886799</v>
          </cell>
          <cell r="E337">
            <v>52.575070890378349</v>
          </cell>
        </row>
        <row r="338">
          <cell r="C338">
            <v>198.45107611202201</v>
          </cell>
          <cell r="E338">
            <v>52.512123892061346</v>
          </cell>
        </row>
        <row r="339">
          <cell r="C339">
            <v>198.425482704752</v>
          </cell>
          <cell r="E339">
            <v>52.505776730240349</v>
          </cell>
        </row>
        <row r="340">
          <cell r="C340">
            <v>198.258399019265</v>
          </cell>
          <cell r="E340">
            <v>52.464605152047348</v>
          </cell>
        </row>
        <row r="341">
          <cell r="C341">
            <v>197.67604752384599</v>
          </cell>
          <cell r="E341">
            <v>52.453122626471348</v>
          </cell>
        </row>
        <row r="342">
          <cell r="C342">
            <v>197.41815798376101</v>
          </cell>
          <cell r="E342">
            <v>52.35750141444835</v>
          </cell>
        </row>
        <row r="343">
          <cell r="C343">
            <v>196.49702857758899</v>
          </cell>
          <cell r="E343">
            <v>52.334307303905348</v>
          </cell>
        </row>
        <row r="344">
          <cell r="C344">
            <v>195.998729285064</v>
          </cell>
          <cell r="E344">
            <v>52.270769184580345</v>
          </cell>
        </row>
        <row r="345">
          <cell r="C345">
            <v>195.50934526074499</v>
          </cell>
          <cell r="E345">
            <v>52.200455340703343</v>
          </cell>
        </row>
        <row r="346">
          <cell r="C346">
            <v>195.23618571330601</v>
          </cell>
          <cell r="E346">
            <v>52.174349959196341</v>
          </cell>
        </row>
        <row r="347">
          <cell r="C347">
            <v>194.85725999238201</v>
          </cell>
          <cell r="E347">
            <v>52.107619786429339</v>
          </cell>
        </row>
        <row r="348">
          <cell r="C348">
            <v>194.691029425614</v>
          </cell>
          <cell r="E348">
            <v>52.058660188959337</v>
          </cell>
        </row>
        <row r="349">
          <cell r="C349">
            <v>194.614496306088</v>
          </cell>
          <cell r="E349">
            <v>52.04053494105834</v>
          </cell>
        </row>
        <row r="350">
          <cell r="C350">
            <v>194.48814927853499</v>
          </cell>
          <cell r="E350">
            <v>52.006737597438338</v>
          </cell>
        </row>
        <row r="351">
          <cell r="C351">
            <v>194.337546340074</v>
          </cell>
          <cell r="E351">
            <v>51.972016627243335</v>
          </cell>
        </row>
        <row r="352">
          <cell r="C352">
            <v>194.33581306623799</v>
          </cell>
          <cell r="E352">
            <v>51.904798779645333</v>
          </cell>
        </row>
        <row r="353">
          <cell r="C353">
            <v>194.33102793151301</v>
          </cell>
          <cell r="E353">
            <v>51.848213721174332</v>
          </cell>
        </row>
        <row r="354">
          <cell r="C354">
            <v>194.17286200714699</v>
          </cell>
          <cell r="E354">
            <v>51.80239445405833</v>
          </cell>
        </row>
        <row r="355">
          <cell r="C355">
            <v>194.145424685704</v>
          </cell>
          <cell r="E355">
            <v>51.792618790392332</v>
          </cell>
        </row>
        <row r="356">
          <cell r="C356">
            <v>194.06226241011001</v>
          </cell>
          <cell r="E356">
            <v>51.735383498813334</v>
          </cell>
        </row>
        <row r="357">
          <cell r="C357">
            <v>193.96863213305301</v>
          </cell>
          <cell r="E357">
            <v>51.666030226574335</v>
          </cell>
        </row>
        <row r="358">
          <cell r="C358">
            <v>193.75768092753501</v>
          </cell>
          <cell r="E358">
            <v>51.629136886675333</v>
          </cell>
        </row>
        <row r="359">
          <cell r="C359">
            <v>193.57174699830099</v>
          </cell>
          <cell r="E359">
            <v>51.62419363724733</v>
          </cell>
        </row>
        <row r="360">
          <cell r="C360">
            <v>193.475482172932</v>
          </cell>
          <cell r="E360">
            <v>51.557736857946331</v>
          </cell>
        </row>
        <row r="361">
          <cell r="C361">
            <v>193.23744693635501</v>
          </cell>
          <cell r="E361">
            <v>51.512220540346334</v>
          </cell>
        </row>
        <row r="362">
          <cell r="C362">
            <v>192.73530920549601</v>
          </cell>
          <cell r="E362">
            <v>51.476945394206332</v>
          </cell>
        </row>
        <row r="363">
          <cell r="C363">
            <v>192.53010883273399</v>
          </cell>
          <cell r="E363">
            <v>51.391927415261335</v>
          </cell>
        </row>
        <row r="364">
          <cell r="C364">
            <v>192.310259262671</v>
          </cell>
          <cell r="E364">
            <v>51.356740937272335</v>
          </cell>
        </row>
        <row r="365">
          <cell r="C365">
            <v>192.26376996264801</v>
          </cell>
          <cell r="E365">
            <v>51.310552219526336</v>
          </cell>
        </row>
        <row r="366">
          <cell r="C366">
            <v>192.25005093831001</v>
          </cell>
          <cell r="E366">
            <v>51.240400933926338</v>
          </cell>
        </row>
        <row r="367">
          <cell r="C367">
            <v>191.86789161429601</v>
          </cell>
          <cell r="E367">
            <v>51.170678211057336</v>
          </cell>
        </row>
        <row r="368">
          <cell r="C368">
            <v>191.85867673836501</v>
          </cell>
          <cell r="E368">
            <v>51.130363758326332</v>
          </cell>
        </row>
        <row r="369">
          <cell r="C369">
            <v>191.74518614488201</v>
          </cell>
          <cell r="E369">
            <v>51.096544247668334</v>
          </cell>
        </row>
        <row r="370">
          <cell r="C370">
            <v>191.65663780470501</v>
          </cell>
          <cell r="E370">
            <v>51.094578770317334</v>
          </cell>
        </row>
        <row r="371">
          <cell r="C371">
            <v>191.504454442438</v>
          </cell>
          <cell r="E371">
            <v>51.062104059952333</v>
          </cell>
        </row>
        <row r="372">
          <cell r="C372">
            <v>191.49269576487799</v>
          </cell>
          <cell r="E372">
            <v>51.030227859607329</v>
          </cell>
        </row>
        <row r="373">
          <cell r="C373">
            <v>191.384411876239</v>
          </cell>
          <cell r="E373">
            <v>50.975150159706331</v>
          </cell>
        </row>
        <row r="374">
          <cell r="C374">
            <v>191.32629461631399</v>
          </cell>
          <cell r="E374">
            <v>50.91769319774933</v>
          </cell>
        </row>
        <row r="375">
          <cell r="C375">
            <v>191.19042534786499</v>
          </cell>
          <cell r="E375">
            <v>50.85742102199233</v>
          </cell>
        </row>
        <row r="376">
          <cell r="C376">
            <v>190.978132950792</v>
          </cell>
          <cell r="E376">
            <v>50.818687817957333</v>
          </cell>
        </row>
        <row r="377">
          <cell r="C377">
            <v>190.89069353963799</v>
          </cell>
          <cell r="E377">
            <v>50.75863731257833</v>
          </cell>
        </row>
        <row r="378">
          <cell r="C378">
            <v>190.859559972868</v>
          </cell>
          <cell r="E378">
            <v>50.678769475413333</v>
          </cell>
        </row>
        <row r="379">
          <cell r="C379">
            <v>190.78154486208999</v>
          </cell>
          <cell r="E379">
            <v>50.639371260244332</v>
          </cell>
        </row>
        <row r="380">
          <cell r="C380">
            <v>190.65234291383101</v>
          </cell>
          <cell r="E380">
            <v>50.602404030219333</v>
          </cell>
        </row>
        <row r="381">
          <cell r="C381">
            <v>190.59508376002501</v>
          </cell>
          <cell r="E381">
            <v>50.536663985140336</v>
          </cell>
        </row>
        <row r="382">
          <cell r="C382">
            <v>190.565529381294</v>
          </cell>
          <cell r="E382">
            <v>50.522262799588333</v>
          </cell>
        </row>
        <row r="383">
          <cell r="C383">
            <v>190.55179778219701</v>
          </cell>
          <cell r="E383">
            <v>50.517149602871335</v>
          </cell>
        </row>
        <row r="384">
          <cell r="C384">
            <v>190.29792470467299</v>
          </cell>
          <cell r="E384">
            <v>50.468293451577338</v>
          </cell>
        </row>
        <row r="385">
          <cell r="C385">
            <v>190.18834913350901</v>
          </cell>
          <cell r="E385">
            <v>50.40310758244334</v>
          </cell>
        </row>
        <row r="386">
          <cell r="C386">
            <v>189.64361551808099</v>
          </cell>
          <cell r="E386">
            <v>50.335638508416338</v>
          </cell>
        </row>
        <row r="387">
          <cell r="C387">
            <v>189.635679584939</v>
          </cell>
          <cell r="E387">
            <v>50.316545299864337</v>
          </cell>
        </row>
        <row r="388">
          <cell r="C388">
            <v>189.62458695616701</v>
          </cell>
          <cell r="E388">
            <v>50.271782661549338</v>
          </cell>
        </row>
        <row r="389">
          <cell r="C389">
            <v>189.48119516499801</v>
          </cell>
          <cell r="E389">
            <v>50.231652934133336</v>
          </cell>
        </row>
        <row r="390">
          <cell r="C390">
            <v>189.15885913487</v>
          </cell>
          <cell r="E390">
            <v>50.207749478380336</v>
          </cell>
        </row>
        <row r="391">
          <cell r="C391">
            <v>189.141145629346</v>
          </cell>
          <cell r="E391">
            <v>50.188249874136339</v>
          </cell>
        </row>
        <row r="392">
          <cell r="C392">
            <v>188.466599924023</v>
          </cell>
          <cell r="E392">
            <v>50.135226319737342</v>
          </cell>
        </row>
        <row r="393">
          <cell r="C393">
            <v>188.406277233796</v>
          </cell>
          <cell r="E393">
            <v>50.089503109784339</v>
          </cell>
        </row>
        <row r="394">
          <cell r="C394">
            <v>188.387903510043</v>
          </cell>
          <cell r="E394">
            <v>49.995027194714339</v>
          </cell>
        </row>
        <row r="395">
          <cell r="C395">
            <v>188.34394485810799</v>
          </cell>
          <cell r="E395">
            <v>49.913304715387341</v>
          </cell>
        </row>
        <row r="396">
          <cell r="C396">
            <v>187.987865639001</v>
          </cell>
          <cell r="E396">
            <v>49.89254897900134</v>
          </cell>
        </row>
        <row r="397">
          <cell r="C397">
            <v>187.669838639945</v>
          </cell>
          <cell r="E397">
            <v>49.849825708163337</v>
          </cell>
        </row>
        <row r="398">
          <cell r="C398">
            <v>187.59369950001499</v>
          </cell>
          <cell r="E398">
            <v>49.790181598477339</v>
          </cell>
        </row>
        <row r="399">
          <cell r="C399">
            <v>187.24096972093901</v>
          </cell>
          <cell r="E399">
            <v>49.720843104263338</v>
          </cell>
        </row>
        <row r="400">
          <cell r="C400">
            <v>186.93741943358299</v>
          </cell>
          <cell r="E400">
            <v>49.696326360465335</v>
          </cell>
        </row>
        <row r="401">
          <cell r="C401">
            <v>186.92253160278699</v>
          </cell>
          <cell r="E401">
            <v>49.627918881838333</v>
          </cell>
        </row>
        <row r="402">
          <cell r="C402">
            <v>186.84286918434401</v>
          </cell>
          <cell r="E402">
            <v>49.575190887943336</v>
          </cell>
        </row>
        <row r="403">
          <cell r="C403">
            <v>186.40377069789301</v>
          </cell>
          <cell r="E403">
            <v>49.545287553961337</v>
          </cell>
        </row>
        <row r="404">
          <cell r="C404">
            <v>186.19433921247</v>
          </cell>
          <cell r="E404">
            <v>49.498337767917334</v>
          </cell>
        </row>
        <row r="405">
          <cell r="C405">
            <v>186.18339406537601</v>
          </cell>
          <cell r="E405">
            <v>49.430617467462334</v>
          </cell>
        </row>
        <row r="406">
          <cell r="C406">
            <v>186.09926302532301</v>
          </cell>
          <cell r="E406">
            <v>49.390436016957331</v>
          </cell>
        </row>
        <row r="407">
          <cell r="C407">
            <v>186.013673848846</v>
          </cell>
          <cell r="E407">
            <v>49.372495494371329</v>
          </cell>
        </row>
        <row r="408">
          <cell r="C408">
            <v>185.93883202506601</v>
          </cell>
          <cell r="E408">
            <v>49.354976145503329</v>
          </cell>
        </row>
        <row r="409">
          <cell r="C409">
            <v>185.46355058415401</v>
          </cell>
          <cell r="E409">
            <v>49.343589677090328</v>
          </cell>
        </row>
        <row r="410">
          <cell r="C410">
            <v>185.443177056222</v>
          </cell>
          <cell r="E410">
            <v>49.281315078919327</v>
          </cell>
        </row>
        <row r="411">
          <cell r="C411">
            <v>185.41125822625801</v>
          </cell>
          <cell r="E411">
            <v>49.229133871956329</v>
          </cell>
        </row>
        <row r="412">
          <cell r="C412">
            <v>185.38975508464301</v>
          </cell>
          <cell r="E412">
            <v>49.154756071151326</v>
          </cell>
        </row>
        <row r="413">
          <cell r="C413">
            <v>185.38293671783401</v>
          </cell>
          <cell r="E413">
            <v>49.126411818827329</v>
          </cell>
        </row>
        <row r="414">
          <cell r="C414">
            <v>184.73086026915399</v>
          </cell>
          <cell r="E414">
            <v>49.079018692027326</v>
          </cell>
        </row>
        <row r="415">
          <cell r="C415">
            <v>184.695487793892</v>
          </cell>
          <cell r="E415">
            <v>49.044223831706326</v>
          </cell>
        </row>
        <row r="416">
          <cell r="C416">
            <v>184.69050268388401</v>
          </cell>
          <cell r="E416">
            <v>49.023940992126327</v>
          </cell>
        </row>
        <row r="417">
          <cell r="C417">
            <v>184.59566683199401</v>
          </cell>
          <cell r="E417">
            <v>49.00483300554933</v>
          </cell>
        </row>
        <row r="418">
          <cell r="C418">
            <v>184.508755164566</v>
          </cell>
          <cell r="E418">
            <v>48.967215542416326</v>
          </cell>
        </row>
        <row r="419">
          <cell r="C419">
            <v>184.27719606082599</v>
          </cell>
          <cell r="E419">
            <v>48.900492758662324</v>
          </cell>
        </row>
        <row r="420">
          <cell r="C420">
            <v>184.230698978997</v>
          </cell>
          <cell r="E420">
            <v>48.830511420352323</v>
          </cell>
        </row>
        <row r="421">
          <cell r="C421">
            <v>183.937664205983</v>
          </cell>
          <cell r="E421">
            <v>48.780709475446322</v>
          </cell>
        </row>
        <row r="422">
          <cell r="C422">
            <v>182.86339108820701</v>
          </cell>
          <cell r="E422">
            <v>48.71578961076532</v>
          </cell>
        </row>
        <row r="423">
          <cell r="C423">
            <v>182.76211089767301</v>
          </cell>
          <cell r="E423">
            <v>48.664886702982322</v>
          </cell>
        </row>
        <row r="424">
          <cell r="C424">
            <v>182.571705256455</v>
          </cell>
          <cell r="E424">
            <v>48.612025706860322</v>
          </cell>
        </row>
        <row r="425">
          <cell r="C425">
            <v>182.43154939344799</v>
          </cell>
          <cell r="E425">
            <v>48.540101058237319</v>
          </cell>
        </row>
        <row r="426">
          <cell r="C426">
            <v>182.28353723819899</v>
          </cell>
          <cell r="E426">
            <v>48.506614053146322</v>
          </cell>
        </row>
        <row r="427">
          <cell r="C427">
            <v>182.09518063273501</v>
          </cell>
          <cell r="E427">
            <v>48.487047947788319</v>
          </cell>
        </row>
        <row r="428">
          <cell r="C428">
            <v>181.989080242395</v>
          </cell>
          <cell r="E428">
            <v>48.429554040768316</v>
          </cell>
        </row>
        <row r="429">
          <cell r="C429">
            <v>181.86898080209099</v>
          </cell>
          <cell r="E429">
            <v>48.381222509369316</v>
          </cell>
        </row>
        <row r="430">
          <cell r="C430">
            <v>181.36554528247001</v>
          </cell>
          <cell r="E430">
            <v>48.374439395805318</v>
          </cell>
        </row>
        <row r="431">
          <cell r="C431">
            <v>181.095398281081</v>
          </cell>
          <cell r="E431">
            <v>48.32495517844032</v>
          </cell>
        </row>
        <row r="432">
          <cell r="C432">
            <v>180.98394606724599</v>
          </cell>
          <cell r="E432">
            <v>48.277126099897316</v>
          </cell>
        </row>
        <row r="433">
          <cell r="C433">
            <v>180.847537458018</v>
          </cell>
          <cell r="E433">
            <v>48.237498825337319</v>
          </cell>
        </row>
        <row r="434">
          <cell r="C434">
            <v>180.80941404243299</v>
          </cell>
          <cell r="E434">
            <v>48.208940291648318</v>
          </cell>
        </row>
        <row r="435">
          <cell r="C435">
            <v>180.779681436874</v>
          </cell>
          <cell r="E435">
            <v>48.174566605045321</v>
          </cell>
        </row>
        <row r="436">
          <cell r="C436">
            <v>180.525587924989</v>
          </cell>
          <cell r="E436">
            <v>48.136003348299319</v>
          </cell>
        </row>
        <row r="437">
          <cell r="C437">
            <v>180.216897255791</v>
          </cell>
          <cell r="E437">
            <v>48.097166698087321</v>
          </cell>
        </row>
        <row r="438">
          <cell r="C438">
            <v>180.17913101246401</v>
          </cell>
          <cell r="E438">
            <v>48.067787984000319</v>
          </cell>
        </row>
        <row r="439">
          <cell r="C439">
            <v>180.045314724066</v>
          </cell>
          <cell r="E439">
            <v>48.001944492745316</v>
          </cell>
        </row>
        <row r="440">
          <cell r="C440">
            <v>179.922676622746</v>
          </cell>
          <cell r="E440">
            <v>47.959937956129316</v>
          </cell>
        </row>
        <row r="441">
          <cell r="C441">
            <v>179.81861743953201</v>
          </cell>
          <cell r="E441">
            <v>47.90941188798832</v>
          </cell>
        </row>
        <row r="442">
          <cell r="C442">
            <v>179.574247859726</v>
          </cell>
          <cell r="E442">
            <v>47.88708229191932</v>
          </cell>
        </row>
        <row r="443">
          <cell r="C443">
            <v>179.43002562555799</v>
          </cell>
          <cell r="E443">
            <v>47.846435333621322</v>
          </cell>
        </row>
        <row r="444">
          <cell r="C444">
            <v>179.40683832280899</v>
          </cell>
          <cell r="E444">
            <v>47.77145902279532</v>
          </cell>
        </row>
        <row r="445">
          <cell r="C445">
            <v>179.004082277001</v>
          </cell>
          <cell r="E445">
            <v>47.699349648857321</v>
          </cell>
        </row>
        <row r="446">
          <cell r="C446">
            <v>178.51879585303899</v>
          </cell>
          <cell r="E446">
            <v>47.664008001604323</v>
          </cell>
        </row>
        <row r="447">
          <cell r="C447">
            <v>178.507757961782</v>
          </cell>
          <cell r="E447">
            <v>47.661569627447321</v>
          </cell>
        </row>
        <row r="448">
          <cell r="C448">
            <v>178.434973020375</v>
          </cell>
          <cell r="E448">
            <v>47.610341603109319</v>
          </cell>
        </row>
        <row r="449">
          <cell r="C449">
            <v>178.36774446514801</v>
          </cell>
          <cell r="E449">
            <v>47.569620754685317</v>
          </cell>
        </row>
        <row r="450">
          <cell r="C450">
            <v>178.34390149776601</v>
          </cell>
          <cell r="E450">
            <v>47.506319083763316</v>
          </cell>
        </row>
        <row r="451">
          <cell r="C451">
            <v>178.16386757758301</v>
          </cell>
          <cell r="E451">
            <v>47.503769874417316</v>
          </cell>
        </row>
        <row r="452">
          <cell r="C452">
            <v>178.13430305089699</v>
          </cell>
          <cell r="E452">
            <v>47.444214432882319</v>
          </cell>
        </row>
        <row r="453">
          <cell r="C453">
            <v>178.030818273759</v>
          </cell>
          <cell r="E453">
            <v>47.401978836875323</v>
          </cell>
        </row>
        <row r="454">
          <cell r="C454">
            <v>178.00426482559899</v>
          </cell>
          <cell r="E454">
            <v>47.346901136974324</v>
          </cell>
        </row>
        <row r="455">
          <cell r="C455">
            <v>177.686324140605</v>
          </cell>
          <cell r="E455">
            <v>47.302796120780322</v>
          </cell>
        </row>
        <row r="456">
          <cell r="C456">
            <v>177.60324227083601</v>
          </cell>
          <cell r="E456">
            <v>47.283828525443319</v>
          </cell>
        </row>
        <row r="457">
          <cell r="C457">
            <v>177.571204555603</v>
          </cell>
          <cell r="E457">
            <v>47.216359451416317</v>
          </cell>
        </row>
        <row r="458">
          <cell r="C458">
            <v>177.38575928922899</v>
          </cell>
          <cell r="E458">
            <v>47.164584640146316</v>
          </cell>
        </row>
        <row r="459">
          <cell r="C459">
            <v>176.682215854795</v>
          </cell>
          <cell r="E459">
            <v>47.102583435441318</v>
          </cell>
        </row>
        <row r="460">
          <cell r="C460">
            <v>176.584423679472</v>
          </cell>
          <cell r="E460">
            <v>47.086822671571319</v>
          </cell>
        </row>
        <row r="461">
          <cell r="C461">
            <v>176.429479554479</v>
          </cell>
          <cell r="E461">
            <v>47.048924425959321</v>
          </cell>
        </row>
        <row r="462">
          <cell r="C462">
            <v>176.36206722869301</v>
          </cell>
          <cell r="E462">
            <v>47.04401812159432</v>
          </cell>
        </row>
        <row r="463">
          <cell r="C463">
            <v>176.33386719134199</v>
          </cell>
          <cell r="E463">
            <v>47.004132231593317</v>
          </cell>
        </row>
        <row r="464">
          <cell r="C464">
            <v>176.174533645407</v>
          </cell>
          <cell r="E464">
            <v>46.94251525554332</v>
          </cell>
        </row>
        <row r="465">
          <cell r="C465">
            <v>176.05562283240201</v>
          </cell>
          <cell r="E465">
            <v>46.913188264544317</v>
          </cell>
        </row>
        <row r="466">
          <cell r="C466">
            <v>175.9603303479</v>
          </cell>
          <cell r="E466">
            <v>46.886425260916319</v>
          </cell>
        </row>
        <row r="467">
          <cell r="C467">
            <v>175.72757942788101</v>
          </cell>
          <cell r="E467">
            <v>46.843443374637317</v>
          </cell>
        </row>
        <row r="468">
          <cell r="C468">
            <v>175.72312428351501</v>
          </cell>
          <cell r="E468">
            <v>46.794084770487316</v>
          </cell>
        </row>
        <row r="469">
          <cell r="C469">
            <v>175.67258566548099</v>
          </cell>
          <cell r="E469">
            <v>46.731204273283318</v>
          </cell>
        </row>
        <row r="470">
          <cell r="C470">
            <v>175.64578061376901</v>
          </cell>
          <cell r="E470">
            <v>46.71631541289932</v>
          </cell>
        </row>
        <row r="471">
          <cell r="C471">
            <v>175.561485980763</v>
          </cell>
          <cell r="E471">
            <v>46.689242070742317</v>
          </cell>
        </row>
        <row r="472">
          <cell r="C472">
            <v>175.41044780747299</v>
          </cell>
          <cell r="E472">
            <v>46.637881044178314</v>
          </cell>
        </row>
        <row r="473">
          <cell r="C473">
            <v>175.27675706319999</v>
          </cell>
          <cell r="E473">
            <v>46.603418689424316</v>
          </cell>
        </row>
        <row r="474">
          <cell r="C474">
            <v>175.09628082101599</v>
          </cell>
          <cell r="E474">
            <v>46.550801530718317</v>
          </cell>
        </row>
        <row r="475">
          <cell r="C475">
            <v>174.97738980492201</v>
          </cell>
          <cell r="E475">
            <v>46.488667323787318</v>
          </cell>
        </row>
        <row r="476">
          <cell r="C476">
            <v>174.89771176101701</v>
          </cell>
          <cell r="E476">
            <v>46.452638498362319</v>
          </cell>
        </row>
        <row r="477">
          <cell r="C477">
            <v>174.78358589607399</v>
          </cell>
          <cell r="E477">
            <v>46.412412713782317</v>
          </cell>
        </row>
        <row r="478">
          <cell r="C478">
            <v>174.58760375070401</v>
          </cell>
          <cell r="E478">
            <v>46.36537425958732</v>
          </cell>
        </row>
        <row r="479">
          <cell r="C479">
            <v>174.49765756319599</v>
          </cell>
          <cell r="E479">
            <v>46.352591267794317</v>
          </cell>
        </row>
        <row r="480">
          <cell r="C480">
            <v>174.35593660793299</v>
          </cell>
          <cell r="E480">
            <v>46.313333443864316</v>
          </cell>
        </row>
        <row r="481">
          <cell r="C481">
            <v>174.167741814343</v>
          </cell>
          <cell r="E481">
            <v>46.256593216129318</v>
          </cell>
        </row>
        <row r="482">
          <cell r="C482">
            <v>174.115100377376</v>
          </cell>
          <cell r="E482">
            <v>46.200488443477319</v>
          </cell>
        </row>
        <row r="483">
          <cell r="C483">
            <v>174.09100579830999</v>
          </cell>
          <cell r="E483">
            <v>46.160905502993316</v>
          </cell>
        </row>
        <row r="484">
          <cell r="C484">
            <v>173.749890006957</v>
          </cell>
          <cell r="E484">
            <v>46.152422916531314</v>
          </cell>
        </row>
        <row r="485">
          <cell r="C485">
            <v>173.726925900852</v>
          </cell>
          <cell r="E485">
            <v>46.113216815689313</v>
          </cell>
        </row>
        <row r="486">
          <cell r="C486">
            <v>173.54306349651401</v>
          </cell>
          <cell r="E486">
            <v>46.095017677662312</v>
          </cell>
        </row>
        <row r="487">
          <cell r="C487">
            <v>172.99361135457701</v>
          </cell>
          <cell r="E487">
            <v>46.05151117148931</v>
          </cell>
        </row>
        <row r="488">
          <cell r="C488">
            <v>172.95057378660999</v>
          </cell>
          <cell r="E488">
            <v>46.01681236833231</v>
          </cell>
        </row>
        <row r="489">
          <cell r="C489">
            <v>172.70924662581601</v>
          </cell>
          <cell r="E489">
            <v>45.970409369220313</v>
          </cell>
        </row>
        <row r="490">
          <cell r="C490">
            <v>172.603041802984</v>
          </cell>
          <cell r="E490">
            <v>45.918464610660315</v>
          </cell>
        </row>
        <row r="491">
          <cell r="C491">
            <v>172.217518566547</v>
          </cell>
          <cell r="E491">
            <v>45.884593376914317</v>
          </cell>
        </row>
        <row r="492">
          <cell r="C492">
            <v>172.15260595883299</v>
          </cell>
          <cell r="E492">
            <v>45.832530394153316</v>
          </cell>
        </row>
        <row r="493">
          <cell r="C493">
            <v>172.007937187522</v>
          </cell>
          <cell r="E493">
            <v>45.810215576109314</v>
          </cell>
        </row>
        <row r="494">
          <cell r="C494">
            <v>171.85137121806</v>
          </cell>
          <cell r="E494">
            <v>45.780090571749312</v>
          </cell>
        </row>
        <row r="495">
          <cell r="C495">
            <v>171.83010972218301</v>
          </cell>
          <cell r="E495">
            <v>45.738822936393312</v>
          </cell>
        </row>
        <row r="496">
          <cell r="C496">
            <v>171.802855294784</v>
          </cell>
          <cell r="E496">
            <v>45.729741839911313</v>
          </cell>
        </row>
        <row r="497">
          <cell r="C497">
            <v>171.60520829306401</v>
          </cell>
          <cell r="E497">
            <v>45.692109598753312</v>
          </cell>
        </row>
        <row r="498">
          <cell r="C498">
            <v>171.431728070422</v>
          </cell>
          <cell r="E498">
            <v>45.67371834639831</v>
          </cell>
        </row>
        <row r="499">
          <cell r="C499">
            <v>171.41719660357799</v>
          </cell>
          <cell r="E499">
            <v>45.647635131929313</v>
          </cell>
        </row>
        <row r="500">
          <cell r="C500">
            <v>170.46355405186199</v>
          </cell>
          <cell r="E500">
            <v>45.629753721443315</v>
          </cell>
        </row>
        <row r="501">
          <cell r="C501">
            <v>170.15735397149101</v>
          </cell>
          <cell r="E501">
            <v>45.589106763145317</v>
          </cell>
        </row>
        <row r="502">
          <cell r="C502">
            <v>169.68544804178799</v>
          </cell>
          <cell r="E502">
            <v>45.551119849382317</v>
          </cell>
        </row>
        <row r="503">
          <cell r="C503">
            <v>169.16633797996201</v>
          </cell>
          <cell r="E503">
            <v>45.488350187367317</v>
          </cell>
        </row>
        <row r="504">
          <cell r="C504">
            <v>169.070850162162</v>
          </cell>
          <cell r="E504">
            <v>45.439257587670319</v>
          </cell>
        </row>
        <row r="505">
          <cell r="C505">
            <v>169.058156565373</v>
          </cell>
          <cell r="E505">
            <v>45.422011632268323</v>
          </cell>
        </row>
        <row r="506">
          <cell r="C506">
            <v>168.99304266765699</v>
          </cell>
          <cell r="E506">
            <v>45.38644831463732</v>
          </cell>
        </row>
        <row r="507">
          <cell r="C507">
            <v>168.63938791361701</v>
          </cell>
          <cell r="E507">
            <v>45.365618688125323</v>
          </cell>
        </row>
        <row r="508">
          <cell r="C508">
            <v>168.63461231936</v>
          </cell>
          <cell r="E508">
            <v>45.345631409049325</v>
          </cell>
        </row>
        <row r="509">
          <cell r="C509">
            <v>168.52904294835199</v>
          </cell>
          <cell r="E509">
            <v>45.324269773630327</v>
          </cell>
        </row>
        <row r="510">
          <cell r="C510">
            <v>168.526482833659</v>
          </cell>
          <cell r="E510">
            <v>45.301814564347325</v>
          </cell>
        </row>
        <row r="511">
          <cell r="C511">
            <v>168.49715638594299</v>
          </cell>
          <cell r="E511">
            <v>45.238335557123328</v>
          </cell>
        </row>
        <row r="512">
          <cell r="C512">
            <v>168.16535909264499</v>
          </cell>
          <cell r="E512">
            <v>45.173799921097327</v>
          </cell>
        </row>
        <row r="513">
          <cell r="C513">
            <v>168.162053036667</v>
          </cell>
          <cell r="E513">
            <v>45.128793445366327</v>
          </cell>
        </row>
        <row r="514">
          <cell r="C514">
            <v>168.106010885226</v>
          </cell>
          <cell r="E514">
            <v>45.086210565767324</v>
          </cell>
        </row>
        <row r="515">
          <cell r="C515">
            <v>167.83007224939499</v>
          </cell>
          <cell r="E515">
            <v>45.045511884381327</v>
          </cell>
        </row>
        <row r="516">
          <cell r="C516">
            <v>167.650014044763</v>
          </cell>
          <cell r="E516">
            <v>45.006719568245323</v>
          </cell>
        </row>
        <row r="517">
          <cell r="C517">
            <v>167.61465236779699</v>
          </cell>
          <cell r="E517">
            <v>44.943802125978323</v>
          </cell>
        </row>
        <row r="518">
          <cell r="C518">
            <v>167.47595914246699</v>
          </cell>
          <cell r="E518">
            <v>44.910226452736325</v>
          </cell>
        </row>
        <row r="519">
          <cell r="C519">
            <v>167.373404991276</v>
          </cell>
          <cell r="E519">
            <v>44.869483437274326</v>
          </cell>
        </row>
        <row r="520">
          <cell r="C520">
            <v>167.12832840157901</v>
          </cell>
          <cell r="E520">
            <v>44.827100061015329</v>
          </cell>
        </row>
        <row r="521">
          <cell r="C521">
            <v>166.79713289355499</v>
          </cell>
          <cell r="E521">
            <v>44.783135436061329</v>
          </cell>
        </row>
        <row r="522">
          <cell r="C522">
            <v>166.76632590421801</v>
          </cell>
          <cell r="E522">
            <v>44.741372736861329</v>
          </cell>
        </row>
        <row r="523">
          <cell r="C523">
            <v>166.420634719053</v>
          </cell>
          <cell r="E523">
            <v>44.706193647885328</v>
          </cell>
        </row>
        <row r="524">
          <cell r="C524">
            <v>166.285552380886</v>
          </cell>
          <cell r="E524">
            <v>44.673046537373331</v>
          </cell>
        </row>
        <row r="525">
          <cell r="C525">
            <v>166.25866495866899</v>
          </cell>
          <cell r="E525">
            <v>44.65716016028933</v>
          </cell>
        </row>
        <row r="526">
          <cell r="C526">
            <v>166.178620831865</v>
          </cell>
          <cell r="E526">
            <v>44.607365604395326</v>
          </cell>
        </row>
        <row r="527">
          <cell r="C527">
            <v>166.03806021435199</v>
          </cell>
          <cell r="E527">
            <v>44.582848860597323</v>
          </cell>
        </row>
        <row r="528">
          <cell r="C528">
            <v>165.85277894315701</v>
          </cell>
          <cell r="E528">
            <v>44.552768190313323</v>
          </cell>
        </row>
        <row r="529">
          <cell r="C529">
            <v>165.427194269685</v>
          </cell>
          <cell r="E529">
            <v>44.530778488823323</v>
          </cell>
        </row>
        <row r="530">
          <cell r="C530">
            <v>165.344589852692</v>
          </cell>
          <cell r="E530">
            <v>44.479831246964324</v>
          </cell>
        </row>
        <row r="531">
          <cell r="C531">
            <v>165.28753928664099</v>
          </cell>
          <cell r="E531">
            <v>44.447415648699327</v>
          </cell>
        </row>
        <row r="532">
          <cell r="C532">
            <v>165.095446743179</v>
          </cell>
          <cell r="E532">
            <v>44.411904054156324</v>
          </cell>
        </row>
        <row r="533">
          <cell r="C533">
            <v>165.08124392486801</v>
          </cell>
          <cell r="E533">
            <v>44.355548055076326</v>
          </cell>
        </row>
        <row r="534">
          <cell r="C534">
            <v>165.020431135867</v>
          </cell>
          <cell r="E534">
            <v>44.318506934925324</v>
          </cell>
        </row>
        <row r="535">
          <cell r="C535">
            <v>164.89505590646399</v>
          </cell>
          <cell r="E535">
            <v>44.315588274949327</v>
          </cell>
        </row>
        <row r="536">
          <cell r="C536">
            <v>164.58912856661101</v>
          </cell>
          <cell r="E536">
            <v>44.279973234230326</v>
          </cell>
        </row>
        <row r="537">
          <cell r="C537">
            <v>164.53447126107301</v>
          </cell>
          <cell r="E537">
            <v>44.265136096934327</v>
          </cell>
        </row>
        <row r="538">
          <cell r="C538">
            <v>164.421031318297</v>
          </cell>
          <cell r="E538">
            <v>44.19479269700733</v>
          </cell>
        </row>
        <row r="539">
          <cell r="C539">
            <v>164.104564185746</v>
          </cell>
          <cell r="E539">
            <v>44.180672293933327</v>
          </cell>
        </row>
        <row r="540">
          <cell r="C540">
            <v>164.06839721957201</v>
          </cell>
          <cell r="E540">
            <v>44.12608226886433</v>
          </cell>
        </row>
        <row r="541">
          <cell r="C541">
            <v>164.01565805567901</v>
          </cell>
          <cell r="E541">
            <v>44.087718515458327</v>
          </cell>
        </row>
        <row r="542">
          <cell r="C542">
            <v>163.89087118544299</v>
          </cell>
          <cell r="E542">
            <v>44.038079128829324</v>
          </cell>
        </row>
        <row r="543">
          <cell r="C543">
            <v>163.83477903015699</v>
          </cell>
          <cell r="E543">
            <v>43.974245449000321</v>
          </cell>
        </row>
        <row r="544">
          <cell r="C544">
            <v>163.821425085106</v>
          </cell>
          <cell r="E544">
            <v>43.920150487775324</v>
          </cell>
        </row>
        <row r="545">
          <cell r="C545">
            <v>163.776008666721</v>
          </cell>
          <cell r="E545">
            <v>43.874914952654322</v>
          </cell>
        </row>
        <row r="546">
          <cell r="C546">
            <v>163.64539660667401</v>
          </cell>
          <cell r="E546">
            <v>43.832243404904325</v>
          </cell>
        </row>
        <row r="547">
          <cell r="C547">
            <v>163.574842199838</v>
          </cell>
          <cell r="E547">
            <v>43.793761427297326</v>
          </cell>
        </row>
        <row r="548">
          <cell r="C548">
            <v>163.52594544002699</v>
          </cell>
          <cell r="E548">
            <v>43.761050268528329</v>
          </cell>
        </row>
        <row r="549">
          <cell r="C549">
            <v>163.512789648694</v>
          </cell>
          <cell r="E549">
            <v>43.707169588668329</v>
          </cell>
        </row>
        <row r="550">
          <cell r="C550">
            <v>163.35179926840399</v>
          </cell>
          <cell r="E550">
            <v>43.677384478888328</v>
          </cell>
        </row>
        <row r="551">
          <cell r="C551">
            <v>163.219838199132</v>
          </cell>
          <cell r="E551">
            <v>43.658742000105327</v>
          </cell>
        </row>
        <row r="552">
          <cell r="C552">
            <v>163.16809967225601</v>
          </cell>
          <cell r="E552">
            <v>43.647222529466326</v>
          </cell>
        </row>
        <row r="553">
          <cell r="C553">
            <v>163.024337600233</v>
          </cell>
          <cell r="E553">
            <v>43.642811288945325</v>
          </cell>
        </row>
        <row r="554">
          <cell r="C554">
            <v>162.892942715819</v>
          </cell>
          <cell r="E554">
            <v>43.601019033694321</v>
          </cell>
        </row>
        <row r="555">
          <cell r="C555">
            <v>162.80488946209601</v>
          </cell>
          <cell r="E555">
            <v>43.570805361183318</v>
          </cell>
        </row>
        <row r="556">
          <cell r="C556">
            <v>162.72260781769401</v>
          </cell>
          <cell r="E556">
            <v>43.568965497046321</v>
          </cell>
        </row>
        <row r="557">
          <cell r="C557">
            <v>162.501919390317</v>
          </cell>
          <cell r="E557">
            <v>43.506535729611322</v>
          </cell>
        </row>
        <row r="558">
          <cell r="C558">
            <v>162.45257275905701</v>
          </cell>
          <cell r="E558">
            <v>43.490427682149324</v>
          </cell>
        </row>
        <row r="559">
          <cell r="C559">
            <v>162.38236399972001</v>
          </cell>
          <cell r="E559">
            <v>43.430377176770321</v>
          </cell>
        </row>
        <row r="560">
          <cell r="C560">
            <v>162.27218751377001</v>
          </cell>
          <cell r="E560">
            <v>43.364777522930318</v>
          </cell>
        </row>
        <row r="561">
          <cell r="C561">
            <v>162.219369918019</v>
          </cell>
          <cell r="E561">
            <v>43.283564885472316</v>
          </cell>
        </row>
        <row r="562">
          <cell r="C562">
            <v>162.19163058117101</v>
          </cell>
          <cell r="E562">
            <v>43.254415230775315</v>
          </cell>
        </row>
        <row r="563">
          <cell r="C563">
            <v>161.654332216585</v>
          </cell>
          <cell r="E563">
            <v>43.231982188529315</v>
          </cell>
        </row>
        <row r="564">
          <cell r="C564">
            <v>161.61841968019101</v>
          </cell>
          <cell r="E564">
            <v>43.211640236848318</v>
          </cell>
        </row>
        <row r="565">
          <cell r="C565">
            <v>161.370004414699</v>
          </cell>
          <cell r="E565">
            <v>43.15547635209532</v>
          </cell>
        </row>
        <row r="566">
          <cell r="C566">
            <v>161.32733110123701</v>
          </cell>
          <cell r="E566">
            <v>43.143077588957318</v>
          </cell>
        </row>
        <row r="567">
          <cell r="C567">
            <v>161.00029003944499</v>
          </cell>
          <cell r="E567">
            <v>43.116403253480321</v>
          </cell>
        </row>
        <row r="568">
          <cell r="C568">
            <v>160.831655408888</v>
          </cell>
          <cell r="E568">
            <v>43.07356175844032</v>
          </cell>
        </row>
        <row r="569">
          <cell r="C569">
            <v>160.81735456571499</v>
          </cell>
          <cell r="E569">
            <v>43.041345663515322</v>
          </cell>
        </row>
        <row r="570">
          <cell r="C570">
            <v>160.76593763953699</v>
          </cell>
          <cell r="E570">
            <v>43.032005951592325</v>
          </cell>
        </row>
        <row r="571">
          <cell r="C571">
            <v>160.59522390428199</v>
          </cell>
          <cell r="E571">
            <v>43.030269533632328</v>
          </cell>
        </row>
        <row r="572">
          <cell r="C572">
            <v>160.53579671977701</v>
          </cell>
          <cell r="E572">
            <v>43.016245187722326</v>
          </cell>
        </row>
        <row r="573">
          <cell r="C573">
            <v>160.386424079503</v>
          </cell>
          <cell r="E573">
            <v>42.962578789227329</v>
          </cell>
        </row>
        <row r="574">
          <cell r="C574">
            <v>160.364432505173</v>
          </cell>
          <cell r="E574">
            <v>42.92021758000633</v>
          </cell>
        </row>
        <row r="575">
          <cell r="C575">
            <v>160.30496854581301</v>
          </cell>
          <cell r="E575">
            <v>42.904841044791333</v>
          </cell>
        </row>
        <row r="576">
          <cell r="C576">
            <v>160.08028556500199</v>
          </cell>
          <cell r="E576">
            <v>42.890144298735329</v>
          </cell>
        </row>
        <row r="577">
          <cell r="C577">
            <v>160.07162100719799</v>
          </cell>
          <cell r="E577">
            <v>42.865413273572329</v>
          </cell>
        </row>
        <row r="578">
          <cell r="C578">
            <v>160.02535895494501</v>
          </cell>
          <cell r="E578">
            <v>42.855231214213326</v>
          </cell>
        </row>
        <row r="579">
          <cell r="C579">
            <v>159.712918668974</v>
          </cell>
          <cell r="E579">
            <v>42.818308318264329</v>
          </cell>
        </row>
        <row r="580">
          <cell r="C580">
            <v>159.70176636767499</v>
          </cell>
          <cell r="E580">
            <v>42.758080476583331</v>
          </cell>
        </row>
        <row r="581">
          <cell r="C581">
            <v>159.649269577936</v>
          </cell>
          <cell r="E581">
            <v>42.698266419607329</v>
          </cell>
        </row>
        <row r="582">
          <cell r="C582">
            <v>159.62949527796101</v>
          </cell>
          <cell r="E582">
            <v>42.650925015896327</v>
          </cell>
        </row>
        <row r="583">
          <cell r="C583">
            <v>159.53129817291</v>
          </cell>
          <cell r="E583">
            <v>42.615199139988327</v>
          </cell>
        </row>
        <row r="584">
          <cell r="C584">
            <v>159.26914367629999</v>
          </cell>
          <cell r="E584">
            <v>42.575180247761324</v>
          </cell>
        </row>
        <row r="585">
          <cell r="C585">
            <v>159.26093991419</v>
          </cell>
          <cell r="E585">
            <v>42.565168135692325</v>
          </cell>
        </row>
        <row r="586">
          <cell r="C586">
            <v>158.73197054795699</v>
          </cell>
          <cell r="E586">
            <v>42.523671440945321</v>
          </cell>
        </row>
        <row r="587">
          <cell r="C587">
            <v>158.67860570952899</v>
          </cell>
          <cell r="E587">
            <v>42.487347055016322</v>
          </cell>
        </row>
        <row r="588">
          <cell r="C588">
            <v>158.49288361004901</v>
          </cell>
          <cell r="E588">
            <v>42.443086869558321</v>
          </cell>
        </row>
        <row r="589">
          <cell r="C589">
            <v>158.348524992683</v>
          </cell>
          <cell r="E589">
            <v>42.40976981175632</v>
          </cell>
        </row>
        <row r="590">
          <cell r="C590">
            <v>158.33422589249599</v>
          </cell>
          <cell r="E590">
            <v>42.32211395531332</v>
          </cell>
        </row>
        <row r="591">
          <cell r="C591">
            <v>158.295999325666</v>
          </cell>
          <cell r="E591">
            <v>42.266748083921321</v>
          </cell>
        </row>
        <row r="592">
          <cell r="C592">
            <v>158.199952312737</v>
          </cell>
          <cell r="E592">
            <v>42.224239094448322</v>
          </cell>
        </row>
        <row r="593">
          <cell r="C593">
            <v>158.13760870865801</v>
          </cell>
          <cell r="E593">
            <v>42.184471428649324</v>
          </cell>
        </row>
        <row r="594">
          <cell r="C594">
            <v>158.10058947922701</v>
          </cell>
          <cell r="E594">
            <v>42.145176659656322</v>
          </cell>
        </row>
        <row r="595">
          <cell r="C595">
            <v>158.06882395805201</v>
          </cell>
          <cell r="E595">
            <v>42.096830350231322</v>
          </cell>
        </row>
        <row r="596">
          <cell r="C596">
            <v>158.05983710787601</v>
          </cell>
          <cell r="E596">
            <v>42.026775121795325</v>
          </cell>
        </row>
        <row r="597">
          <cell r="C597">
            <v>158.02909157511499</v>
          </cell>
          <cell r="E597">
            <v>41.997063902141328</v>
          </cell>
        </row>
        <row r="598">
          <cell r="C598">
            <v>157.87322707835699</v>
          </cell>
          <cell r="E598">
            <v>41.946766893391327</v>
          </cell>
        </row>
        <row r="599">
          <cell r="C599">
            <v>157.842692090149</v>
          </cell>
          <cell r="E599">
            <v>41.901812140749328</v>
          </cell>
        </row>
        <row r="600">
          <cell r="C600">
            <v>157.81433024421901</v>
          </cell>
          <cell r="E600">
            <v>41.869049258892325</v>
          </cell>
        </row>
        <row r="601">
          <cell r="C601">
            <v>157.65038543418299</v>
          </cell>
          <cell r="E601">
            <v>41.810011048239325</v>
          </cell>
        </row>
        <row r="602">
          <cell r="C602">
            <v>157.57955467103599</v>
          </cell>
          <cell r="E602">
            <v>41.770797558385325</v>
          </cell>
        </row>
        <row r="603">
          <cell r="C603">
            <v>157.56560214394301</v>
          </cell>
          <cell r="E603">
            <v>41.739290808670326</v>
          </cell>
        </row>
        <row r="604">
          <cell r="C604">
            <v>157.35244731552299</v>
          </cell>
          <cell r="E604">
            <v>41.698451736044326</v>
          </cell>
        </row>
        <row r="605">
          <cell r="C605">
            <v>157.04086658820299</v>
          </cell>
          <cell r="E605">
            <v>41.666981931392328</v>
          </cell>
        </row>
        <row r="606">
          <cell r="C606">
            <v>156.934537564495</v>
          </cell>
          <cell r="E606">
            <v>41.63001470136733</v>
          </cell>
        </row>
        <row r="607">
          <cell r="C607">
            <v>156.881881720922</v>
          </cell>
          <cell r="E607">
            <v>41.586848089773326</v>
          </cell>
        </row>
        <row r="608">
          <cell r="C608">
            <v>156.86115431881399</v>
          </cell>
          <cell r="E608">
            <v>41.559567855263325</v>
          </cell>
        </row>
        <row r="609">
          <cell r="C609">
            <v>156.80372939887101</v>
          </cell>
          <cell r="E609">
            <v>41.547967105485327</v>
          </cell>
        </row>
        <row r="610">
          <cell r="C610">
            <v>156.669012857822</v>
          </cell>
          <cell r="E610">
            <v>41.518854395851328</v>
          </cell>
        </row>
        <row r="611">
          <cell r="C611">
            <v>156.53193596752101</v>
          </cell>
          <cell r="E611">
            <v>41.464323482882328</v>
          </cell>
        </row>
        <row r="612">
          <cell r="C612">
            <v>156.17311266246401</v>
          </cell>
          <cell r="E612">
            <v>41.433090126633331</v>
          </cell>
        </row>
        <row r="613">
          <cell r="C613">
            <v>156.107971896013</v>
          </cell>
          <cell r="E613">
            <v>41.431464543862333</v>
          </cell>
        </row>
        <row r="614">
          <cell r="C614">
            <v>156.09996960008701</v>
          </cell>
          <cell r="E614">
            <v>41.39870166200533</v>
          </cell>
        </row>
        <row r="615">
          <cell r="C615">
            <v>156.058057105496</v>
          </cell>
          <cell r="E615">
            <v>41.369175167666327</v>
          </cell>
        </row>
        <row r="616">
          <cell r="C616">
            <v>156.03480988081799</v>
          </cell>
          <cell r="E616">
            <v>41.330833581298329</v>
          </cell>
        </row>
        <row r="617">
          <cell r="C617">
            <v>155.896424319852</v>
          </cell>
          <cell r="E617">
            <v>41.292440271842331</v>
          </cell>
        </row>
        <row r="618">
          <cell r="C618">
            <v>155.87234755205799</v>
          </cell>
          <cell r="E618">
            <v>41.253514953479332</v>
          </cell>
        </row>
        <row r="619">
          <cell r="C619">
            <v>155.868542984274</v>
          </cell>
          <cell r="E619">
            <v>41.219924502211335</v>
          </cell>
        </row>
        <row r="620">
          <cell r="C620">
            <v>155.786904911199</v>
          </cell>
          <cell r="E620">
            <v>41.183947399874334</v>
          </cell>
        </row>
        <row r="621">
          <cell r="C621">
            <v>155.78674978056</v>
          </cell>
          <cell r="E621">
            <v>41.156497218075337</v>
          </cell>
        </row>
        <row r="622">
          <cell r="C622">
            <v>155.43274034205101</v>
          </cell>
          <cell r="E622">
            <v>41.125182582687337</v>
          </cell>
        </row>
        <row r="623">
          <cell r="C623">
            <v>155.339949378809</v>
          </cell>
          <cell r="E623">
            <v>41.040415830170339</v>
          </cell>
        </row>
        <row r="624">
          <cell r="C624">
            <v>155.06064945888099</v>
          </cell>
          <cell r="E624">
            <v>41.013453323202341</v>
          </cell>
        </row>
        <row r="625">
          <cell r="C625">
            <v>154.98374797585899</v>
          </cell>
          <cell r="E625">
            <v>40.975710246855343</v>
          </cell>
        </row>
        <row r="626">
          <cell r="C626">
            <v>154.90772442398401</v>
          </cell>
          <cell r="E626">
            <v>40.972547749463345</v>
          </cell>
        </row>
        <row r="627">
          <cell r="C627">
            <v>154.62524310337901</v>
          </cell>
          <cell r="E627">
            <v>40.936408088849348</v>
          </cell>
        </row>
        <row r="628">
          <cell r="C628">
            <v>154.50616524406999</v>
          </cell>
          <cell r="E628">
            <v>40.895391679921346</v>
          </cell>
        </row>
        <row r="629">
          <cell r="C629">
            <v>154.25067657009799</v>
          </cell>
          <cell r="E629">
            <v>40.855579680046347</v>
          </cell>
        </row>
        <row r="630">
          <cell r="C630">
            <v>153.91826707910801</v>
          </cell>
          <cell r="E630">
            <v>40.844747387578344</v>
          </cell>
        </row>
        <row r="631">
          <cell r="C631">
            <v>153.75848472949599</v>
          </cell>
          <cell r="E631">
            <v>40.798263109328346</v>
          </cell>
        </row>
        <row r="632">
          <cell r="C632">
            <v>153.61513820075399</v>
          </cell>
          <cell r="E632">
            <v>40.765684952786344</v>
          </cell>
        </row>
        <row r="633">
          <cell r="C633">
            <v>153.53768941998501</v>
          </cell>
          <cell r="E633">
            <v>40.744338095392344</v>
          </cell>
        </row>
        <row r="634">
          <cell r="C634">
            <v>153.52863347636799</v>
          </cell>
          <cell r="E634">
            <v>40.741397268378343</v>
          </cell>
        </row>
        <row r="635">
          <cell r="C635">
            <v>153.33499255520201</v>
          </cell>
          <cell r="E635">
            <v>40.705723115558342</v>
          </cell>
        </row>
        <row r="636">
          <cell r="C636">
            <v>153.24666861886499</v>
          </cell>
          <cell r="E636">
            <v>40.680364024324341</v>
          </cell>
        </row>
        <row r="637">
          <cell r="C637">
            <v>153.240933485749</v>
          </cell>
          <cell r="E637">
            <v>40.67890099983034</v>
          </cell>
        </row>
        <row r="638">
          <cell r="C638">
            <v>153.022492325651</v>
          </cell>
          <cell r="E638">
            <v>40.669214004315343</v>
          </cell>
        </row>
        <row r="639">
          <cell r="C639">
            <v>152.88127003514199</v>
          </cell>
          <cell r="E639">
            <v>40.63021479582634</v>
          </cell>
        </row>
        <row r="640">
          <cell r="C640">
            <v>152.84621187428499</v>
          </cell>
          <cell r="E640">
            <v>40.597407579894337</v>
          </cell>
        </row>
        <row r="641">
          <cell r="C641">
            <v>152.71869633650601</v>
          </cell>
          <cell r="E641">
            <v>40.565560935599336</v>
          </cell>
        </row>
        <row r="642">
          <cell r="C642">
            <v>152.698868625166</v>
          </cell>
          <cell r="E642">
            <v>40.556383781953336</v>
          </cell>
        </row>
        <row r="643">
          <cell r="C643">
            <v>152.66739501657301</v>
          </cell>
          <cell r="E643">
            <v>40.533884238594339</v>
          </cell>
        </row>
        <row r="644">
          <cell r="C644">
            <v>152.56855530524501</v>
          </cell>
          <cell r="E644">
            <v>40.495372704936337</v>
          </cell>
        </row>
        <row r="645">
          <cell r="C645">
            <v>152.46631092012601</v>
          </cell>
          <cell r="E645">
            <v>40.472415042796335</v>
          </cell>
        </row>
        <row r="646">
          <cell r="C646">
            <v>152.395609369016</v>
          </cell>
          <cell r="E646">
            <v>40.422199313184336</v>
          </cell>
        </row>
        <row r="647">
          <cell r="C647">
            <v>152.12083709469701</v>
          </cell>
          <cell r="E647">
            <v>40.390086664436339</v>
          </cell>
        </row>
        <row r="648">
          <cell r="C648">
            <v>152.07833389775399</v>
          </cell>
          <cell r="E648">
            <v>40.38429367856034</v>
          </cell>
        </row>
        <row r="649">
          <cell r="C649">
            <v>152.05501996102501</v>
          </cell>
          <cell r="E649">
            <v>40.346609714313338</v>
          </cell>
        </row>
        <row r="650">
          <cell r="C650">
            <v>151.98320821903701</v>
          </cell>
          <cell r="E650">
            <v>40.338001514637341</v>
          </cell>
        </row>
        <row r="651">
          <cell r="C651">
            <v>151.85392020154401</v>
          </cell>
          <cell r="E651">
            <v>40.306775547400342</v>
          </cell>
        </row>
        <row r="652">
          <cell r="C652">
            <v>151.521732664947</v>
          </cell>
          <cell r="E652">
            <v>40.271736849663341</v>
          </cell>
        </row>
        <row r="653">
          <cell r="C653">
            <v>151.470736596417</v>
          </cell>
          <cell r="E653">
            <v>40.227040712461339</v>
          </cell>
        </row>
        <row r="654">
          <cell r="C654">
            <v>151.44220713215901</v>
          </cell>
          <cell r="E654">
            <v>40.196479756358336</v>
          </cell>
        </row>
        <row r="655">
          <cell r="C655">
            <v>151.41203655409299</v>
          </cell>
          <cell r="E655">
            <v>40.163812931665333</v>
          </cell>
        </row>
        <row r="656">
          <cell r="C656">
            <v>151.34964213741799</v>
          </cell>
          <cell r="E656">
            <v>40.126247191620337</v>
          </cell>
        </row>
        <row r="657">
          <cell r="C657">
            <v>151.04604606615001</v>
          </cell>
          <cell r="E657">
            <v>40.092427680962338</v>
          </cell>
        </row>
        <row r="658">
          <cell r="C658">
            <v>151.03041040319999</v>
          </cell>
          <cell r="E658">
            <v>40.054514657325335</v>
          </cell>
        </row>
        <row r="659">
          <cell r="C659">
            <v>150.86433623686199</v>
          </cell>
          <cell r="E659">
            <v>40.023628584668337</v>
          </cell>
        </row>
        <row r="660">
          <cell r="C660">
            <v>150.83036235280201</v>
          </cell>
          <cell r="E660">
            <v>39.988929781511338</v>
          </cell>
        </row>
        <row r="661">
          <cell r="C661">
            <v>150.479994326096</v>
          </cell>
          <cell r="E661">
            <v>39.958849111227337</v>
          </cell>
        </row>
        <row r="662">
          <cell r="C662">
            <v>150.463122986104</v>
          </cell>
          <cell r="E662">
            <v>39.939726346625335</v>
          </cell>
        </row>
        <row r="663">
          <cell r="C663">
            <v>150.28926487839601</v>
          </cell>
          <cell r="E663">
            <v>39.905670387564335</v>
          </cell>
        </row>
        <row r="664">
          <cell r="C664">
            <v>150.237310231766</v>
          </cell>
          <cell r="E664">
            <v>39.882217661580334</v>
          </cell>
        </row>
        <row r="665">
          <cell r="C665">
            <v>150.10365523787999</v>
          </cell>
          <cell r="E665">
            <v>39.865873165715335</v>
          </cell>
        </row>
        <row r="666">
          <cell r="C666">
            <v>150.05034556593299</v>
          </cell>
          <cell r="E666">
            <v>39.844659310548337</v>
          </cell>
        </row>
        <row r="667">
          <cell r="C667">
            <v>149.95807061771501</v>
          </cell>
          <cell r="E667">
            <v>39.807906361889337</v>
          </cell>
        </row>
        <row r="668">
          <cell r="C668">
            <v>149.81840656332</v>
          </cell>
          <cell r="E668">
            <v>39.774345466672337</v>
          </cell>
        </row>
        <row r="669">
          <cell r="C669">
            <v>149.675176949666</v>
          </cell>
          <cell r="E669">
            <v>39.763638787418337</v>
          </cell>
        </row>
        <row r="670">
          <cell r="C670">
            <v>149.14987676954999</v>
          </cell>
          <cell r="E670">
            <v>39.725031196597335</v>
          </cell>
        </row>
        <row r="671">
          <cell r="C671">
            <v>148.94901507979699</v>
          </cell>
          <cell r="E671">
            <v>39.693997343688338</v>
          </cell>
        </row>
        <row r="672">
          <cell r="C672">
            <v>148.832209521241</v>
          </cell>
          <cell r="E672">
            <v>39.666665386090337</v>
          </cell>
        </row>
        <row r="673">
          <cell r="C673">
            <v>148.815161690889</v>
          </cell>
          <cell r="E673">
            <v>39.618200852464334</v>
          </cell>
        </row>
        <row r="674">
          <cell r="C674">
            <v>148.52706367561899</v>
          </cell>
          <cell r="E674">
            <v>39.595812144294335</v>
          </cell>
        </row>
        <row r="675">
          <cell r="C675">
            <v>148.462543251818</v>
          </cell>
          <cell r="E675">
            <v>39.565694528947333</v>
          </cell>
        </row>
        <row r="676">
          <cell r="C676">
            <v>148.33911969917801</v>
          </cell>
          <cell r="E676">
            <v>39.522202800799334</v>
          </cell>
        </row>
        <row r="677">
          <cell r="C677">
            <v>148.23127960479201</v>
          </cell>
          <cell r="E677">
            <v>39.496614650174337</v>
          </cell>
        </row>
        <row r="678">
          <cell r="C678">
            <v>148.209537945335</v>
          </cell>
          <cell r="E678">
            <v>39.462137517395334</v>
          </cell>
        </row>
        <row r="679">
          <cell r="C679">
            <v>148.20227632663699</v>
          </cell>
          <cell r="E679">
            <v>39.425569294051336</v>
          </cell>
        </row>
        <row r="680">
          <cell r="C680">
            <v>147.96513234615</v>
          </cell>
          <cell r="E680">
            <v>39.420707323762336</v>
          </cell>
        </row>
        <row r="681">
          <cell r="C681">
            <v>147.945184012948</v>
          </cell>
          <cell r="E681">
            <v>39.385661237013338</v>
          </cell>
        </row>
        <row r="682">
          <cell r="C682">
            <v>147.88242692958099</v>
          </cell>
          <cell r="E682">
            <v>39.355979573409336</v>
          </cell>
        </row>
        <row r="683">
          <cell r="C683">
            <v>147.81861295540401</v>
          </cell>
          <cell r="E683">
            <v>39.351612666964336</v>
          </cell>
        </row>
        <row r="684">
          <cell r="C684">
            <v>147.79821246752601</v>
          </cell>
          <cell r="E684">
            <v>39.311276047195335</v>
          </cell>
        </row>
        <row r="685">
          <cell r="C685">
            <v>147.789092232499</v>
          </cell>
          <cell r="E685">
            <v>39.298411776263336</v>
          </cell>
        </row>
        <row r="686">
          <cell r="C686">
            <v>147.76618767746399</v>
          </cell>
          <cell r="E686">
            <v>39.296099015320337</v>
          </cell>
        </row>
        <row r="687">
          <cell r="C687">
            <v>147.72676082899599</v>
          </cell>
          <cell r="E687">
            <v>39.276747191327338</v>
          </cell>
        </row>
        <row r="688">
          <cell r="C688">
            <v>147.665481681432</v>
          </cell>
          <cell r="E688">
            <v>39.245550780141336</v>
          </cell>
        </row>
        <row r="689">
          <cell r="C689">
            <v>147.636336052068</v>
          </cell>
          <cell r="E689">
            <v>39.220864089053336</v>
          </cell>
        </row>
        <row r="690">
          <cell r="C690">
            <v>147.57858686756401</v>
          </cell>
          <cell r="E690">
            <v>39.201578766174336</v>
          </cell>
        </row>
        <row r="691">
          <cell r="C691">
            <v>147.37998955854201</v>
          </cell>
          <cell r="E691">
            <v>39.168010481944336</v>
          </cell>
        </row>
        <row r="692">
          <cell r="C692">
            <v>147.185766023144</v>
          </cell>
          <cell r="E692">
            <v>39.158626435945337</v>
          </cell>
        </row>
        <row r="693">
          <cell r="C693">
            <v>146.95654025473701</v>
          </cell>
          <cell r="E693">
            <v>39.126994073016334</v>
          </cell>
        </row>
        <row r="694">
          <cell r="C694">
            <v>146.87892098938201</v>
          </cell>
          <cell r="E694">
            <v>39.116235670674335</v>
          </cell>
        </row>
        <row r="695">
          <cell r="C695">
            <v>146.61335851123101</v>
          </cell>
          <cell r="E695">
            <v>39.100186735312334</v>
          </cell>
        </row>
        <row r="696">
          <cell r="C696">
            <v>146.31623744437999</v>
          </cell>
          <cell r="E696">
            <v>39.066411558729335</v>
          </cell>
        </row>
        <row r="697">
          <cell r="C697">
            <v>146.23713057559499</v>
          </cell>
          <cell r="E697">
            <v>39.037188013906338</v>
          </cell>
        </row>
        <row r="698">
          <cell r="C698">
            <v>146.18970109454801</v>
          </cell>
          <cell r="E698">
            <v>39.018301697707336</v>
          </cell>
        </row>
        <row r="699">
          <cell r="C699">
            <v>146.088072986963</v>
          </cell>
          <cell r="E699">
            <v>38.994161793551335</v>
          </cell>
        </row>
        <row r="700">
          <cell r="C700">
            <v>146.082857758118</v>
          </cell>
          <cell r="E700">
            <v>38.972571098741334</v>
          </cell>
        </row>
        <row r="701">
          <cell r="C701">
            <v>145.989599372941</v>
          </cell>
          <cell r="E701">
            <v>38.933970896932337</v>
          </cell>
        </row>
        <row r="702">
          <cell r="C702">
            <v>145.96246723206301</v>
          </cell>
          <cell r="E702">
            <v>38.858706414615334</v>
          </cell>
        </row>
        <row r="703">
          <cell r="C703">
            <v>145.73286605573099</v>
          </cell>
          <cell r="E703">
            <v>38.817431390246334</v>
          </cell>
        </row>
        <row r="704">
          <cell r="C704">
            <v>145.67170262782699</v>
          </cell>
          <cell r="E704">
            <v>38.795064849114333</v>
          </cell>
        </row>
        <row r="705">
          <cell r="C705">
            <v>145.668564188646</v>
          </cell>
          <cell r="E705">
            <v>38.761393118708334</v>
          </cell>
        </row>
        <row r="706">
          <cell r="C706">
            <v>145.64184096311001</v>
          </cell>
          <cell r="E706">
            <v>38.705539572484334</v>
          </cell>
        </row>
        <row r="707">
          <cell r="C707">
            <v>145.42891966378599</v>
          </cell>
          <cell r="E707">
            <v>38.696591478229337</v>
          </cell>
        </row>
        <row r="708">
          <cell r="C708">
            <v>145.36410617792399</v>
          </cell>
          <cell r="E708">
            <v>38.675547570352336</v>
          </cell>
        </row>
        <row r="709">
          <cell r="C709">
            <v>145.297670651152</v>
          </cell>
          <cell r="E709">
            <v>38.662890191773336</v>
          </cell>
        </row>
        <row r="710">
          <cell r="C710">
            <v>145.24624416352299</v>
          </cell>
          <cell r="E710">
            <v>38.634752831802338</v>
          </cell>
        </row>
        <row r="711">
          <cell r="C711">
            <v>145.21374654095101</v>
          </cell>
          <cell r="E711">
            <v>38.602233787361335</v>
          </cell>
        </row>
        <row r="712">
          <cell r="C712">
            <v>145.20908025987899</v>
          </cell>
          <cell r="E712">
            <v>38.562813405154337</v>
          </cell>
        </row>
        <row r="713">
          <cell r="C713">
            <v>144.83156018574999</v>
          </cell>
          <cell r="E713">
            <v>38.528203270148339</v>
          </cell>
        </row>
        <row r="714">
          <cell r="C714">
            <v>144.830612359513</v>
          </cell>
          <cell r="E714">
            <v>38.493859139595337</v>
          </cell>
        </row>
        <row r="715">
          <cell r="C715">
            <v>144.69143379639701</v>
          </cell>
          <cell r="E715">
            <v>38.465056768490335</v>
          </cell>
        </row>
        <row r="716">
          <cell r="C716">
            <v>144.38530173651199</v>
          </cell>
          <cell r="E716">
            <v>38.438338098938338</v>
          </cell>
        </row>
        <row r="717">
          <cell r="C717">
            <v>144.35982863360999</v>
          </cell>
          <cell r="E717">
            <v>38.430594413736337</v>
          </cell>
        </row>
        <row r="718">
          <cell r="C718">
            <v>144.27927748587399</v>
          </cell>
          <cell r="E718">
            <v>38.389578004808335</v>
          </cell>
        </row>
        <row r="719">
          <cell r="C719">
            <v>144.12004630161101</v>
          </cell>
          <cell r="E719">
            <v>38.354650142260333</v>
          </cell>
        </row>
        <row r="720">
          <cell r="C720">
            <v>144.094492131652</v>
          </cell>
          <cell r="E720">
            <v>38.332882111148329</v>
          </cell>
        </row>
        <row r="721">
          <cell r="C721">
            <v>143.92337438087699</v>
          </cell>
          <cell r="E721">
            <v>38.314513025831332</v>
          </cell>
        </row>
        <row r="722">
          <cell r="C722">
            <v>143.62985284432199</v>
          </cell>
          <cell r="E722">
            <v>38.298404978369334</v>
          </cell>
        </row>
        <row r="723">
          <cell r="C723">
            <v>143.54836792259201</v>
          </cell>
          <cell r="E723">
            <v>38.259287545678333</v>
          </cell>
        </row>
        <row r="724">
          <cell r="C724">
            <v>143.47231889970499</v>
          </cell>
          <cell r="E724">
            <v>38.255445259127335</v>
          </cell>
        </row>
        <row r="725">
          <cell r="C725">
            <v>143.465189395039</v>
          </cell>
          <cell r="E725">
            <v>38.253376335600336</v>
          </cell>
        </row>
        <row r="726">
          <cell r="C726">
            <v>143.36053901931899</v>
          </cell>
          <cell r="E726">
            <v>38.233418612574333</v>
          </cell>
        </row>
        <row r="727">
          <cell r="C727">
            <v>143.29028113887199</v>
          </cell>
          <cell r="E727">
            <v>38.204372404054332</v>
          </cell>
        </row>
        <row r="728">
          <cell r="C728">
            <v>143.29026649987</v>
          </cell>
          <cell r="E728">
            <v>38.18014383174733</v>
          </cell>
        </row>
        <row r="729">
          <cell r="C729">
            <v>143.15319934379301</v>
          </cell>
          <cell r="E729">
            <v>38.152324199318329</v>
          </cell>
        </row>
        <row r="730">
          <cell r="C730">
            <v>143.08936422678499</v>
          </cell>
          <cell r="E730">
            <v>38.133925557951329</v>
          </cell>
        </row>
        <row r="731">
          <cell r="C731">
            <v>143.05440528122799</v>
          </cell>
          <cell r="E731">
            <v>38.109261033901326</v>
          </cell>
        </row>
        <row r="732">
          <cell r="C732">
            <v>143.010235822005</v>
          </cell>
          <cell r="E732">
            <v>38.075345466079327</v>
          </cell>
        </row>
        <row r="733">
          <cell r="C733">
            <v>143.00583809490601</v>
          </cell>
          <cell r="E733">
            <v>38.048065231569325</v>
          </cell>
        </row>
        <row r="734">
          <cell r="C734">
            <v>142.77054820014899</v>
          </cell>
          <cell r="E734">
            <v>38.019299805527325</v>
          </cell>
        </row>
        <row r="735">
          <cell r="C735">
            <v>142.71840629664999</v>
          </cell>
          <cell r="E735">
            <v>37.993105755869323</v>
          </cell>
        </row>
        <row r="736">
          <cell r="C736">
            <v>142.527028575739</v>
          </cell>
          <cell r="E736">
            <v>37.97986464529432</v>
          </cell>
        </row>
        <row r="737">
          <cell r="C737">
            <v>142.405031741214</v>
          </cell>
          <cell r="E737">
            <v>37.957091708469321</v>
          </cell>
        </row>
        <row r="738">
          <cell r="C738">
            <v>142.32320571247701</v>
          </cell>
          <cell r="E738">
            <v>37.915151672966317</v>
          </cell>
        </row>
        <row r="739">
          <cell r="C739">
            <v>142.30878625536499</v>
          </cell>
          <cell r="E739">
            <v>37.898652007836318</v>
          </cell>
        </row>
        <row r="740">
          <cell r="C740">
            <v>142.27541392101901</v>
          </cell>
          <cell r="E740">
            <v>37.883888760666316</v>
          </cell>
        </row>
        <row r="741">
          <cell r="C741">
            <v>142.206002694755</v>
          </cell>
          <cell r="E741">
            <v>37.846603803100315</v>
          </cell>
        </row>
        <row r="742">
          <cell r="C742">
            <v>142.125539384446</v>
          </cell>
          <cell r="E742">
            <v>37.807693262762314</v>
          </cell>
        </row>
        <row r="743">
          <cell r="C743">
            <v>142.028902985173</v>
          </cell>
          <cell r="E743">
            <v>37.780383472202317</v>
          </cell>
        </row>
        <row r="744">
          <cell r="C744">
            <v>141.99096486475199</v>
          </cell>
          <cell r="E744">
            <v>37.737312917772314</v>
          </cell>
        </row>
        <row r="745">
          <cell r="C745">
            <v>141.90386462216401</v>
          </cell>
          <cell r="E745">
            <v>37.730707140510312</v>
          </cell>
        </row>
        <row r="746">
          <cell r="C746">
            <v>141.85360148554801</v>
          </cell>
          <cell r="E746">
            <v>37.719342839135308</v>
          </cell>
        </row>
        <row r="747">
          <cell r="C747">
            <v>141.59161114452601</v>
          </cell>
          <cell r="E747">
            <v>37.688840995133305</v>
          </cell>
        </row>
        <row r="748">
          <cell r="C748">
            <v>141.50992279771901</v>
          </cell>
          <cell r="E748">
            <v>37.686003614296304</v>
          </cell>
        </row>
        <row r="749">
          <cell r="C749">
            <v>141.485727943737</v>
          </cell>
          <cell r="E749">
            <v>37.650203848262301</v>
          </cell>
        </row>
        <row r="750">
          <cell r="C750">
            <v>141.42338902562801</v>
          </cell>
          <cell r="E750">
            <v>37.6083894259733</v>
          </cell>
        </row>
        <row r="751">
          <cell r="C751">
            <v>141.38785415494101</v>
          </cell>
          <cell r="E751">
            <v>37.571444362986298</v>
          </cell>
        </row>
        <row r="752">
          <cell r="C752">
            <v>141.38598635489799</v>
          </cell>
          <cell r="E752">
            <v>37.566405056395297</v>
          </cell>
        </row>
        <row r="753">
          <cell r="C753">
            <v>141.278354129657</v>
          </cell>
          <cell r="E753">
            <v>37.550370899059295</v>
          </cell>
        </row>
        <row r="754">
          <cell r="C754">
            <v>141.14991795562801</v>
          </cell>
          <cell r="E754">
            <v>37.515154865020293</v>
          </cell>
        </row>
        <row r="755">
          <cell r="C755">
            <v>141.08950137323799</v>
          </cell>
          <cell r="E755">
            <v>37.483382110851295</v>
          </cell>
        </row>
        <row r="756">
          <cell r="C756">
            <v>140.977476478879</v>
          </cell>
          <cell r="E756">
            <v>37.471810917124294</v>
          </cell>
        </row>
        <row r="757">
          <cell r="C757">
            <v>140.49301523831301</v>
          </cell>
          <cell r="E757">
            <v>37.456463937959292</v>
          </cell>
        </row>
        <row r="758">
          <cell r="C758">
            <v>140.29251355728499</v>
          </cell>
          <cell r="E758">
            <v>37.418070628503294</v>
          </cell>
        </row>
        <row r="759">
          <cell r="C759">
            <v>140.212411652882</v>
          </cell>
          <cell r="E759">
            <v>37.385440748873293</v>
          </cell>
        </row>
        <row r="760">
          <cell r="C760">
            <v>140.17244762485601</v>
          </cell>
          <cell r="E760">
            <v>37.349670538889292</v>
          </cell>
        </row>
        <row r="761">
          <cell r="C761">
            <v>140.06687791664999</v>
          </cell>
          <cell r="E761">
            <v>37.309038358616291</v>
          </cell>
        </row>
        <row r="762">
          <cell r="C762">
            <v>140.05983953456399</v>
          </cell>
          <cell r="E762">
            <v>37.278196620035288</v>
          </cell>
        </row>
        <row r="763">
          <cell r="C763">
            <v>140.05636858193901</v>
          </cell>
          <cell r="E763">
            <v>37.248478011368292</v>
          </cell>
        </row>
        <row r="764">
          <cell r="C764">
            <v>140.054299888337</v>
          </cell>
          <cell r="E764">
            <v>37.246948485760292</v>
          </cell>
        </row>
        <row r="765">
          <cell r="C765">
            <v>139.93631953216499</v>
          </cell>
          <cell r="E765">
            <v>37.235887133902295</v>
          </cell>
        </row>
        <row r="766">
          <cell r="C766">
            <v>139.86286896990001</v>
          </cell>
          <cell r="E766">
            <v>37.220835715241293</v>
          </cell>
        </row>
        <row r="767">
          <cell r="C767">
            <v>139.802662445755</v>
          </cell>
          <cell r="E767">
            <v>37.197560325559294</v>
          </cell>
        </row>
        <row r="768">
          <cell r="C768">
            <v>139.76062926418999</v>
          </cell>
          <cell r="E768">
            <v>37.175733182346292</v>
          </cell>
        </row>
        <row r="769">
          <cell r="C769">
            <v>139.75431492549799</v>
          </cell>
          <cell r="E769">
            <v>37.13967480087129</v>
          </cell>
        </row>
        <row r="770">
          <cell r="C770">
            <v>139.70603075256599</v>
          </cell>
          <cell r="E770">
            <v>37.103956313975289</v>
          </cell>
        </row>
        <row r="771">
          <cell r="C771">
            <v>139.64520066697699</v>
          </cell>
          <cell r="E771">
            <v>37.071777164113286</v>
          </cell>
        </row>
        <row r="772">
          <cell r="C772">
            <v>139.57729933160701</v>
          </cell>
          <cell r="E772">
            <v>37.054900659341286</v>
          </cell>
        </row>
        <row r="773">
          <cell r="C773">
            <v>139.520034345722</v>
          </cell>
          <cell r="E773">
            <v>37.031026759639289</v>
          </cell>
        </row>
        <row r="774">
          <cell r="C774">
            <v>139.50436812052499</v>
          </cell>
          <cell r="E774">
            <v>37.001322928998292</v>
          </cell>
        </row>
        <row r="775">
          <cell r="C775">
            <v>139.01294348421001</v>
          </cell>
          <cell r="E775">
            <v>36.966284231261291</v>
          </cell>
        </row>
        <row r="776">
          <cell r="C776">
            <v>139.00236448314601</v>
          </cell>
          <cell r="E776">
            <v>36.953634241694289</v>
          </cell>
        </row>
        <row r="777">
          <cell r="C777">
            <v>138.98491404317701</v>
          </cell>
          <cell r="E777">
            <v>36.925615105925289</v>
          </cell>
        </row>
        <row r="778">
          <cell r="C778">
            <v>138.89012224813101</v>
          </cell>
          <cell r="E778">
            <v>36.90567954993729</v>
          </cell>
        </row>
        <row r="779">
          <cell r="C779">
            <v>138.87969329705601</v>
          </cell>
          <cell r="E779">
            <v>36.899805284922287</v>
          </cell>
        </row>
        <row r="780">
          <cell r="C780">
            <v>138.87932706007601</v>
          </cell>
          <cell r="E780">
            <v>36.861530199668287</v>
          </cell>
        </row>
        <row r="781">
          <cell r="C781">
            <v>138.78828038441799</v>
          </cell>
          <cell r="E781">
            <v>36.81964927626629</v>
          </cell>
        </row>
        <row r="782">
          <cell r="C782">
            <v>138.662314218495</v>
          </cell>
          <cell r="E782">
            <v>36.808151972664291</v>
          </cell>
        </row>
        <row r="783">
          <cell r="C783">
            <v>138.650472619509</v>
          </cell>
          <cell r="E783">
            <v>36.792014369151289</v>
          </cell>
        </row>
        <row r="784">
          <cell r="C784">
            <v>138.647990315524</v>
          </cell>
          <cell r="E784">
            <v>36.751529969130289</v>
          </cell>
        </row>
        <row r="785">
          <cell r="C785">
            <v>138.45835397286601</v>
          </cell>
          <cell r="E785">
            <v>36.702016195715288</v>
          </cell>
        </row>
        <row r="786">
          <cell r="C786">
            <v>138.386357997338</v>
          </cell>
          <cell r="E786">
            <v>36.662603202521289</v>
          </cell>
        </row>
        <row r="787">
          <cell r="C787">
            <v>138.30000281767801</v>
          </cell>
          <cell r="E787">
            <v>36.645756253799291</v>
          </cell>
        </row>
        <row r="788">
          <cell r="C788">
            <v>138.21394726735301</v>
          </cell>
          <cell r="E788">
            <v>36.612727367489292</v>
          </cell>
        </row>
        <row r="789">
          <cell r="C789">
            <v>138.06227832739299</v>
          </cell>
          <cell r="E789">
            <v>36.597927175256295</v>
          </cell>
        </row>
        <row r="790">
          <cell r="C790">
            <v>137.998020754896</v>
          </cell>
          <cell r="E790">
            <v>36.584080165649297</v>
          </cell>
        </row>
        <row r="791">
          <cell r="C791">
            <v>137.93946521503699</v>
          </cell>
          <cell r="E791">
            <v>36.557538832399295</v>
          </cell>
        </row>
        <row r="792">
          <cell r="C792">
            <v>137.88982376532701</v>
          </cell>
          <cell r="E792">
            <v>36.548213898501295</v>
          </cell>
        </row>
        <row r="793">
          <cell r="C793">
            <v>137.794807175036</v>
          </cell>
          <cell r="E793">
            <v>36.523948381131298</v>
          </cell>
        </row>
        <row r="794">
          <cell r="C794">
            <v>137.697333752959</v>
          </cell>
          <cell r="E794">
            <v>36.500872494789299</v>
          </cell>
        </row>
        <row r="795">
          <cell r="C795">
            <v>137.34444695718599</v>
          </cell>
          <cell r="E795">
            <v>36.4753360672523</v>
          </cell>
        </row>
        <row r="796">
          <cell r="C796">
            <v>137.32190889245101</v>
          </cell>
          <cell r="E796">
            <v>36.4545729418533</v>
          </cell>
        </row>
        <row r="797">
          <cell r="C797">
            <v>137.246403487371</v>
          </cell>
          <cell r="E797">
            <v>36.413630423051302</v>
          </cell>
        </row>
        <row r="798">
          <cell r="C798">
            <v>137.17983541730001</v>
          </cell>
          <cell r="E798">
            <v>36.403426196654301</v>
          </cell>
        </row>
        <row r="799">
          <cell r="C799">
            <v>137.14552501860501</v>
          </cell>
          <cell r="E799">
            <v>36.400529703716302</v>
          </cell>
        </row>
        <row r="800">
          <cell r="C800">
            <v>137.142430948618</v>
          </cell>
          <cell r="E800">
            <v>36.383010354848302</v>
          </cell>
        </row>
        <row r="801">
          <cell r="C801">
            <v>137.11542514285799</v>
          </cell>
          <cell r="E801">
            <v>36.370168250954301</v>
          </cell>
        </row>
        <row r="802">
          <cell r="C802">
            <v>137.03287386204201</v>
          </cell>
          <cell r="E802">
            <v>36.330260193916303</v>
          </cell>
        </row>
        <row r="803">
          <cell r="C803">
            <v>136.98918066940101</v>
          </cell>
          <cell r="E803">
            <v>36.324674100392301</v>
          </cell>
        </row>
        <row r="804">
          <cell r="C804">
            <v>136.92941853056999</v>
          </cell>
          <cell r="E804">
            <v>36.295546612733304</v>
          </cell>
        </row>
        <row r="805">
          <cell r="C805">
            <v>136.91041028900901</v>
          </cell>
          <cell r="E805">
            <v>36.262502948398307</v>
          </cell>
        </row>
        <row r="806">
          <cell r="C806">
            <v>136.84030070851199</v>
          </cell>
          <cell r="E806">
            <v>36.252764229795304</v>
          </cell>
        </row>
        <row r="807">
          <cell r="C807">
            <v>136.76797386845999</v>
          </cell>
          <cell r="E807">
            <v>36.225336215034304</v>
          </cell>
        </row>
        <row r="808">
          <cell r="C808">
            <v>136.53106466871401</v>
          </cell>
          <cell r="E808">
            <v>36.202208605604305</v>
          </cell>
        </row>
        <row r="809">
          <cell r="C809">
            <v>136.36273939862201</v>
          </cell>
          <cell r="E809">
            <v>36.199016552162306</v>
          </cell>
        </row>
        <row r="810">
          <cell r="C810">
            <v>136.068538213952</v>
          </cell>
          <cell r="E810">
            <v>36.182583388145304</v>
          </cell>
        </row>
        <row r="811">
          <cell r="C811">
            <v>136.031396321796</v>
          </cell>
          <cell r="E811">
            <v>36.164147801715302</v>
          </cell>
        </row>
        <row r="812">
          <cell r="C812">
            <v>136.00155433917899</v>
          </cell>
          <cell r="E812">
            <v>36.127882527887301</v>
          </cell>
        </row>
        <row r="813">
          <cell r="C813">
            <v>136.000855029403</v>
          </cell>
          <cell r="E813">
            <v>36.096582670524299</v>
          </cell>
        </row>
        <row r="814">
          <cell r="C814">
            <v>135.84549320560399</v>
          </cell>
          <cell r="E814">
            <v>36.080186451570299</v>
          </cell>
        </row>
        <row r="815">
          <cell r="C815">
            <v>135.84259376404799</v>
          </cell>
          <cell r="E815">
            <v>36.047977745658301</v>
          </cell>
        </row>
        <row r="816">
          <cell r="C816">
            <v>135.824069308563</v>
          </cell>
          <cell r="E816">
            <v>36.030886959520302</v>
          </cell>
        </row>
        <row r="817">
          <cell r="C817">
            <v>135.79303105881101</v>
          </cell>
          <cell r="E817">
            <v>36.0253008659963</v>
          </cell>
        </row>
        <row r="818">
          <cell r="C818">
            <v>135.65868401692401</v>
          </cell>
          <cell r="E818">
            <v>35.991821249917301</v>
          </cell>
        </row>
        <row r="819">
          <cell r="C819">
            <v>135.471222182796</v>
          </cell>
          <cell r="E819">
            <v>35.944834518810303</v>
          </cell>
        </row>
        <row r="820">
          <cell r="C820">
            <v>135.338895699707</v>
          </cell>
          <cell r="E820">
            <v>35.921352236776301</v>
          </cell>
        </row>
        <row r="821">
          <cell r="C821">
            <v>135.31299408452199</v>
          </cell>
          <cell r="E821">
            <v>35.914088837393301</v>
          </cell>
        </row>
        <row r="822">
          <cell r="C822">
            <v>135.14086605081101</v>
          </cell>
          <cell r="E822">
            <v>35.911059342228299</v>
          </cell>
        </row>
        <row r="823">
          <cell r="C823">
            <v>134.885993608522</v>
          </cell>
          <cell r="E823">
            <v>35.881562403939299</v>
          </cell>
        </row>
        <row r="824">
          <cell r="C824">
            <v>134.80730134788601</v>
          </cell>
          <cell r="E824">
            <v>35.856306758881296</v>
          </cell>
        </row>
        <row r="825">
          <cell r="C825">
            <v>134.71174258948599</v>
          </cell>
          <cell r="E825">
            <v>35.845422743325294</v>
          </cell>
        </row>
        <row r="826">
          <cell r="C826">
            <v>133.80667452458499</v>
          </cell>
          <cell r="E826">
            <v>35.831597900755291</v>
          </cell>
        </row>
        <row r="827">
          <cell r="C827">
            <v>133.78411692346299</v>
          </cell>
          <cell r="E827">
            <v>35.819790258624295</v>
          </cell>
        </row>
        <row r="828">
          <cell r="C828">
            <v>133.50414080746901</v>
          </cell>
          <cell r="E828">
            <v>35.812113074535297</v>
          </cell>
        </row>
        <row r="829">
          <cell r="C829">
            <v>133.48334239677999</v>
          </cell>
          <cell r="E829">
            <v>35.786295864520298</v>
          </cell>
        </row>
        <row r="830">
          <cell r="C830">
            <v>133.450898984746</v>
          </cell>
          <cell r="E830">
            <v>35.779933924674296</v>
          </cell>
        </row>
        <row r="831">
          <cell r="C831">
            <v>133.36153051265299</v>
          </cell>
          <cell r="E831">
            <v>35.748508454097298</v>
          </cell>
        </row>
        <row r="832">
          <cell r="C832">
            <v>133.35411580073901</v>
          </cell>
          <cell r="E832">
            <v>35.743365701329296</v>
          </cell>
        </row>
        <row r="833">
          <cell r="C833">
            <v>133.166410140403</v>
          </cell>
          <cell r="E833">
            <v>35.713314587095297</v>
          </cell>
        </row>
        <row r="834">
          <cell r="C834">
            <v>133.06127515287</v>
          </cell>
          <cell r="E834">
            <v>35.689448076405299</v>
          </cell>
        </row>
        <row r="835">
          <cell r="C835">
            <v>132.95693178423301</v>
          </cell>
          <cell r="E835">
            <v>35.654357655580299</v>
          </cell>
        </row>
        <row r="836">
          <cell r="C836">
            <v>132.80915566455499</v>
          </cell>
          <cell r="E836">
            <v>35.645099222795295</v>
          </cell>
        </row>
        <row r="837">
          <cell r="C837">
            <v>132.70314485034001</v>
          </cell>
          <cell r="E837">
            <v>35.631983725435298</v>
          </cell>
        </row>
        <row r="838">
          <cell r="C838">
            <v>132.67105671390601</v>
          </cell>
          <cell r="E838">
            <v>35.605272444895299</v>
          </cell>
        </row>
        <row r="839">
          <cell r="C839">
            <v>132.656156643001</v>
          </cell>
          <cell r="E839">
            <v>35.592585510265302</v>
          </cell>
        </row>
        <row r="840">
          <cell r="C840">
            <v>132.56910940857301</v>
          </cell>
          <cell r="E840">
            <v>35.558448272065299</v>
          </cell>
        </row>
        <row r="841">
          <cell r="C841">
            <v>132.531629278449</v>
          </cell>
          <cell r="E841">
            <v>35.538896944732301</v>
          </cell>
        </row>
        <row r="842">
          <cell r="C842">
            <v>132.39669738112499</v>
          </cell>
          <cell r="E842">
            <v>35.5273183619923</v>
          </cell>
        </row>
        <row r="843">
          <cell r="C843">
            <v>132.31859770123299</v>
          </cell>
          <cell r="E843">
            <v>35.496484012423302</v>
          </cell>
        </row>
        <row r="844">
          <cell r="C844">
            <v>132.293443145959</v>
          </cell>
          <cell r="E844">
            <v>35.474250473517301</v>
          </cell>
        </row>
        <row r="845">
          <cell r="C845">
            <v>132.125212986918</v>
          </cell>
          <cell r="E845">
            <v>35.459849287965298</v>
          </cell>
        </row>
        <row r="846">
          <cell r="C846">
            <v>132.11648088508599</v>
          </cell>
          <cell r="E846">
            <v>35.426007610269295</v>
          </cell>
        </row>
        <row r="847">
          <cell r="C847">
            <v>131.99434247669501</v>
          </cell>
          <cell r="E847">
            <v>35.415219651877294</v>
          </cell>
        </row>
        <row r="848">
          <cell r="C848">
            <v>131.86199850797399</v>
          </cell>
          <cell r="E848">
            <v>35.396296390615291</v>
          </cell>
        </row>
        <row r="849">
          <cell r="C849">
            <v>131.666631759572</v>
          </cell>
          <cell r="E849">
            <v>35.360260176178294</v>
          </cell>
        </row>
        <row r="850">
          <cell r="C850">
            <v>131.44078471225899</v>
          </cell>
          <cell r="E850">
            <v>35.334110460596293</v>
          </cell>
        </row>
        <row r="851">
          <cell r="C851">
            <v>131.397692682935</v>
          </cell>
          <cell r="E851">
            <v>35.32239887562929</v>
          </cell>
        </row>
        <row r="852">
          <cell r="C852">
            <v>131.296134208334</v>
          </cell>
          <cell r="E852">
            <v>35.292296038307292</v>
          </cell>
        </row>
        <row r="853">
          <cell r="C853">
            <v>131.19114132918199</v>
          </cell>
          <cell r="E853">
            <v>35.274362904733294</v>
          </cell>
        </row>
        <row r="854">
          <cell r="C854">
            <v>131.19017637227699</v>
          </cell>
          <cell r="E854">
            <v>35.250149110451297</v>
          </cell>
        </row>
        <row r="855">
          <cell r="C855">
            <v>131.163209359462</v>
          </cell>
          <cell r="E855">
            <v>35.2321716428023</v>
          </cell>
        </row>
        <row r="856">
          <cell r="C856">
            <v>131.120705086545</v>
          </cell>
          <cell r="E856">
            <v>35.204721461003302</v>
          </cell>
        </row>
        <row r="857">
          <cell r="C857">
            <v>131.06922987521801</v>
          </cell>
          <cell r="E857">
            <v>35.1855986964013</v>
          </cell>
        </row>
        <row r="858">
          <cell r="C858">
            <v>131.05558363268401</v>
          </cell>
          <cell r="E858">
            <v>35.167377391336302</v>
          </cell>
        </row>
        <row r="859">
          <cell r="C859">
            <v>130.78037760234</v>
          </cell>
          <cell r="E859">
            <v>35.156899771473299</v>
          </cell>
        </row>
        <row r="860">
          <cell r="C860">
            <v>130.66139975362299</v>
          </cell>
          <cell r="E860">
            <v>35.153633827905296</v>
          </cell>
        </row>
        <row r="861">
          <cell r="C861">
            <v>130.64068250445399</v>
          </cell>
          <cell r="E861">
            <v>35.148387628961295</v>
          </cell>
        </row>
        <row r="862">
          <cell r="C862">
            <v>130.58004783921299</v>
          </cell>
          <cell r="E862">
            <v>35.115565635003293</v>
          </cell>
        </row>
        <row r="863">
          <cell r="C863">
            <v>130.575466596941</v>
          </cell>
          <cell r="E863">
            <v>35.082950533398289</v>
          </cell>
        </row>
        <row r="864">
          <cell r="C864">
            <v>130.54588744479099</v>
          </cell>
          <cell r="E864">
            <v>35.07641864626229</v>
          </cell>
        </row>
        <row r="865">
          <cell r="C865">
            <v>130.527049024663</v>
          </cell>
          <cell r="E865">
            <v>35.045473461504294</v>
          </cell>
        </row>
        <row r="866">
          <cell r="C866">
            <v>130.52086012102899</v>
          </cell>
          <cell r="E866">
            <v>35.024688169068291</v>
          </cell>
        </row>
        <row r="867">
          <cell r="C867">
            <v>130.46588399731201</v>
          </cell>
          <cell r="E867">
            <v>34.99584146388829</v>
          </cell>
        </row>
        <row r="868">
          <cell r="C868">
            <v>130.437945155839</v>
          </cell>
          <cell r="E868">
            <v>34.963359364510289</v>
          </cell>
        </row>
        <row r="869">
          <cell r="C869">
            <v>130.41755576994899</v>
          </cell>
          <cell r="E869">
            <v>34.936352523467292</v>
          </cell>
        </row>
        <row r="870">
          <cell r="C870">
            <v>130.37890740880599</v>
          </cell>
          <cell r="E870">
            <v>34.924530103311291</v>
          </cell>
        </row>
        <row r="871">
          <cell r="C871">
            <v>130.348457200995</v>
          </cell>
          <cell r="E871">
            <v>34.907232424821288</v>
          </cell>
        </row>
        <row r="872">
          <cell r="C872">
            <v>130.333346579422</v>
          </cell>
          <cell r="E872">
            <v>34.870486865174286</v>
          </cell>
        </row>
        <row r="873">
          <cell r="C873">
            <v>130.065267121012</v>
          </cell>
          <cell r="E873">
            <v>34.843664749446283</v>
          </cell>
        </row>
        <row r="874">
          <cell r="C874">
            <v>130.05982626559901</v>
          </cell>
          <cell r="E874">
            <v>34.837324976637284</v>
          </cell>
        </row>
        <row r="875">
          <cell r="C875">
            <v>130.030613577959</v>
          </cell>
          <cell r="E875">
            <v>34.817389420649285</v>
          </cell>
        </row>
        <row r="876">
          <cell r="C876">
            <v>130.018275804898</v>
          </cell>
          <cell r="E876">
            <v>34.784715206943282</v>
          </cell>
        </row>
        <row r="877">
          <cell r="C877">
            <v>129.95300715517499</v>
          </cell>
          <cell r="E877">
            <v>34.782439391063285</v>
          </cell>
        </row>
        <row r="878">
          <cell r="C878">
            <v>129.88165055796699</v>
          </cell>
          <cell r="E878">
            <v>34.767232803138285</v>
          </cell>
        </row>
        <row r="879">
          <cell r="C879">
            <v>129.82123177185099</v>
          </cell>
          <cell r="E879">
            <v>34.763250125348286</v>
          </cell>
        </row>
        <row r="880">
          <cell r="C880">
            <v>129.78512822288701</v>
          </cell>
          <cell r="E880">
            <v>34.733797521135287</v>
          </cell>
        </row>
        <row r="881">
          <cell r="C881">
            <v>129.755960923685</v>
          </cell>
          <cell r="E881">
            <v>34.700960749152287</v>
          </cell>
        </row>
        <row r="882">
          <cell r="C882">
            <v>129.717469479014</v>
          </cell>
          <cell r="E882">
            <v>34.671153472334289</v>
          </cell>
        </row>
        <row r="883">
          <cell r="C883">
            <v>129.68863529285201</v>
          </cell>
          <cell r="E883">
            <v>34.648136698093289</v>
          </cell>
        </row>
        <row r="884">
          <cell r="C884">
            <v>129.62931224091099</v>
          </cell>
          <cell r="E884">
            <v>34.616519113189291</v>
          </cell>
        </row>
        <row r="885">
          <cell r="C885">
            <v>129.60319263140701</v>
          </cell>
          <cell r="E885">
            <v>34.583815343433294</v>
          </cell>
        </row>
        <row r="886">
          <cell r="C886">
            <v>129.451287771116</v>
          </cell>
          <cell r="E886">
            <v>34.558168080707297</v>
          </cell>
        </row>
        <row r="887">
          <cell r="C887">
            <v>129.365077496808</v>
          </cell>
          <cell r="E887">
            <v>34.535727649449299</v>
          </cell>
        </row>
        <row r="888">
          <cell r="C888">
            <v>129.35008846830101</v>
          </cell>
          <cell r="E888">
            <v>34.513568000669302</v>
          </cell>
        </row>
        <row r="889">
          <cell r="C889">
            <v>129.27508552252399</v>
          </cell>
          <cell r="E889">
            <v>34.483790279902301</v>
          </cell>
        </row>
        <row r="890">
          <cell r="C890">
            <v>129.240611006199</v>
          </cell>
          <cell r="E890">
            <v>34.4701575516603</v>
          </cell>
        </row>
        <row r="891">
          <cell r="C891">
            <v>129.22318736293099</v>
          </cell>
          <cell r="E891">
            <v>34.458830195348298</v>
          </cell>
        </row>
        <row r="892">
          <cell r="C892">
            <v>128.95522870077599</v>
          </cell>
          <cell r="E892">
            <v>34.447539784099298</v>
          </cell>
        </row>
        <row r="893">
          <cell r="C893">
            <v>128.91762361423599</v>
          </cell>
          <cell r="E893">
            <v>34.4150355176833</v>
          </cell>
        </row>
        <row r="894">
          <cell r="C894">
            <v>128.86611878263199</v>
          </cell>
          <cell r="E894">
            <v>34.380514050828303</v>
          </cell>
        </row>
        <row r="895">
          <cell r="C895">
            <v>128.85306581870401</v>
          </cell>
          <cell r="E895">
            <v>34.3260126939103</v>
          </cell>
        </row>
        <row r="896">
          <cell r="C896">
            <v>128.847859869595</v>
          </cell>
          <cell r="E896">
            <v>34.316074471967298</v>
          </cell>
        </row>
        <row r="897">
          <cell r="C897">
            <v>128.84064360358801</v>
          </cell>
          <cell r="E897">
            <v>34.289584861805295</v>
          </cell>
        </row>
        <row r="898">
          <cell r="C898">
            <v>128.66435791268</v>
          </cell>
          <cell r="E898">
            <v>34.282484020699293</v>
          </cell>
        </row>
        <row r="899">
          <cell r="C899">
            <v>128.46391801101601</v>
          </cell>
          <cell r="E899">
            <v>34.259363800282294</v>
          </cell>
        </row>
        <row r="900">
          <cell r="C900">
            <v>128.39337475350499</v>
          </cell>
          <cell r="E900">
            <v>34.253290031927293</v>
          </cell>
        </row>
        <row r="901">
          <cell r="C901">
            <v>128.385890233347</v>
          </cell>
          <cell r="E901">
            <v>34.218997624463292</v>
          </cell>
        </row>
        <row r="902">
          <cell r="C902">
            <v>128.28268104166199</v>
          </cell>
          <cell r="E902">
            <v>34.202623572547289</v>
          </cell>
        </row>
        <row r="903">
          <cell r="C903">
            <v>128.14626617132501</v>
          </cell>
          <cell r="E903">
            <v>34.168885341027291</v>
          </cell>
        </row>
        <row r="904">
          <cell r="C904">
            <v>128.13518325179899</v>
          </cell>
          <cell r="E904">
            <v>34.146747859285291</v>
          </cell>
        </row>
        <row r="905">
          <cell r="C905">
            <v>128.05374589573299</v>
          </cell>
          <cell r="E905">
            <v>34.113859364214292</v>
          </cell>
        </row>
        <row r="906">
          <cell r="C906">
            <v>128.02386039523901</v>
          </cell>
          <cell r="E906">
            <v>34.099273453347294</v>
          </cell>
        </row>
        <row r="907">
          <cell r="C907">
            <v>128.01492299100801</v>
          </cell>
          <cell r="E907">
            <v>34.080313247022296</v>
          </cell>
        </row>
        <row r="908">
          <cell r="C908">
            <v>127.736610927032</v>
          </cell>
          <cell r="E908">
            <v>34.074823210662295</v>
          </cell>
        </row>
        <row r="909">
          <cell r="C909">
            <v>127.716452383035</v>
          </cell>
          <cell r="E909">
            <v>34.066510571490298</v>
          </cell>
        </row>
        <row r="910">
          <cell r="C910">
            <v>127.705476434421</v>
          </cell>
          <cell r="E910">
            <v>34.043656355526295</v>
          </cell>
        </row>
        <row r="911">
          <cell r="C911">
            <v>127.662991427397</v>
          </cell>
          <cell r="E911">
            <v>34.037686033347292</v>
          </cell>
        </row>
        <row r="912">
          <cell r="C912">
            <v>127.659913449467</v>
          </cell>
          <cell r="E912">
            <v>34.02818376314729</v>
          </cell>
        </row>
        <row r="913">
          <cell r="C913">
            <v>127.631714937865</v>
          </cell>
          <cell r="E913">
            <v>33.999263167841292</v>
          </cell>
        </row>
        <row r="914">
          <cell r="C914">
            <v>127.62619477925701</v>
          </cell>
          <cell r="E914">
            <v>33.966965793778293</v>
          </cell>
        </row>
        <row r="915">
          <cell r="C915">
            <v>127.610644002237</v>
          </cell>
          <cell r="E915">
            <v>33.955350265975291</v>
          </cell>
        </row>
        <row r="916">
          <cell r="C916">
            <v>127.34092409999499</v>
          </cell>
          <cell r="E916">
            <v>33.944222413003288</v>
          </cell>
        </row>
        <row r="917">
          <cell r="C917">
            <v>127.332422361656</v>
          </cell>
          <cell r="E917">
            <v>33.910883188164291</v>
          </cell>
        </row>
        <row r="918">
          <cell r="C918">
            <v>127.29568246464</v>
          </cell>
          <cell r="E918">
            <v>33.902740496282291</v>
          </cell>
        </row>
        <row r="919">
          <cell r="C919">
            <v>127.155941085748</v>
          </cell>
          <cell r="E919">
            <v>33.869172212052291</v>
          </cell>
        </row>
        <row r="920">
          <cell r="C920">
            <v>127.11233825594501</v>
          </cell>
          <cell r="E920">
            <v>33.861243801535288</v>
          </cell>
        </row>
        <row r="921">
          <cell r="C921">
            <v>127.097548328421</v>
          </cell>
          <cell r="E921">
            <v>33.85690645114029</v>
          </cell>
        </row>
        <row r="922">
          <cell r="C922">
            <v>126.994429893025</v>
          </cell>
          <cell r="E922">
            <v>33.844108681321288</v>
          </cell>
        </row>
        <row r="923">
          <cell r="C923">
            <v>126.96094605155</v>
          </cell>
          <cell r="E923">
            <v>33.830498120117291</v>
          </cell>
        </row>
        <row r="924">
          <cell r="C924">
            <v>126.89494437959701</v>
          </cell>
          <cell r="E924">
            <v>33.82058945422429</v>
          </cell>
        </row>
        <row r="925">
          <cell r="C925">
            <v>126.827106450115</v>
          </cell>
          <cell r="E925">
            <v>33.800476561934289</v>
          </cell>
        </row>
        <row r="926">
          <cell r="C926">
            <v>126.71278206639001</v>
          </cell>
          <cell r="E926">
            <v>33.782321757982288</v>
          </cell>
        </row>
        <row r="927">
          <cell r="C927">
            <v>126.652049771059</v>
          </cell>
          <cell r="E927">
            <v>33.752041584358288</v>
          </cell>
        </row>
        <row r="928">
          <cell r="C928">
            <v>126.64499688353</v>
          </cell>
          <cell r="E928">
            <v>33.74319693627929</v>
          </cell>
        </row>
        <row r="929">
          <cell r="C929">
            <v>126.381850695347</v>
          </cell>
          <cell r="E929">
            <v>33.730066660893293</v>
          </cell>
        </row>
        <row r="930">
          <cell r="C930">
            <v>126.376912944146</v>
          </cell>
          <cell r="E930">
            <v>33.720379665378296</v>
          </cell>
        </row>
        <row r="931">
          <cell r="C931">
            <v>126.326441110186</v>
          </cell>
          <cell r="E931">
            <v>33.703909556298299</v>
          </cell>
        </row>
        <row r="932">
          <cell r="C932">
            <v>126.315637064545</v>
          </cell>
          <cell r="E932">
            <v>33.700540166554298</v>
          </cell>
        </row>
        <row r="933">
          <cell r="C933">
            <v>126.218741722296</v>
          </cell>
          <cell r="E933">
            <v>33.6663216492163</v>
          </cell>
        </row>
        <row r="934">
          <cell r="C934">
            <v>126.204543813249</v>
          </cell>
          <cell r="E934">
            <v>33.6339799410773</v>
          </cell>
        </row>
        <row r="935">
          <cell r="C935">
            <v>126.182535091473</v>
          </cell>
          <cell r="E935">
            <v>33.602953477181302</v>
          </cell>
        </row>
        <row r="936">
          <cell r="C936">
            <v>126.09260131672799</v>
          </cell>
          <cell r="E936">
            <v>33.582515468337299</v>
          </cell>
        </row>
        <row r="937">
          <cell r="C937">
            <v>126.01182321583499</v>
          </cell>
          <cell r="E937">
            <v>33.566422198900298</v>
          </cell>
        </row>
        <row r="938">
          <cell r="C938">
            <v>125.956603463147</v>
          </cell>
          <cell r="E938">
            <v>33.561892734178301</v>
          </cell>
        </row>
        <row r="939">
          <cell r="C939">
            <v>125.94468742941901</v>
          </cell>
          <cell r="E939">
            <v>33.537235599141297</v>
          </cell>
        </row>
        <row r="940">
          <cell r="C940">
            <v>125.912945366735</v>
          </cell>
          <cell r="E940">
            <v>33.5145956645433</v>
          </cell>
        </row>
        <row r="941">
          <cell r="C941">
            <v>125.825096814411</v>
          </cell>
          <cell r="E941">
            <v>33.4950665042483</v>
          </cell>
        </row>
        <row r="942">
          <cell r="C942">
            <v>125.576624571601</v>
          </cell>
          <cell r="E942">
            <v>33.4872119838573</v>
          </cell>
        </row>
        <row r="943">
          <cell r="C943">
            <v>125.512529772956</v>
          </cell>
          <cell r="E943">
            <v>33.471488165050303</v>
          </cell>
        </row>
        <row r="944">
          <cell r="C944">
            <v>125.379720170989</v>
          </cell>
          <cell r="E944">
            <v>33.448996010704306</v>
          </cell>
        </row>
        <row r="945">
          <cell r="C945">
            <v>125.30715583768</v>
          </cell>
          <cell r="E945">
            <v>33.417740487417305</v>
          </cell>
        </row>
        <row r="946">
          <cell r="C946">
            <v>125.218620197894</v>
          </cell>
          <cell r="E946">
            <v>33.395950289267304</v>
          </cell>
        </row>
        <row r="947">
          <cell r="C947">
            <v>125.14196771022</v>
          </cell>
          <cell r="E947">
            <v>33.359854962729301</v>
          </cell>
        </row>
        <row r="948">
          <cell r="C948">
            <v>125.134050531494</v>
          </cell>
          <cell r="E948">
            <v>33.339490844011301</v>
          </cell>
        </row>
        <row r="949">
          <cell r="C949">
            <v>125.112865692668</v>
          </cell>
          <cell r="E949">
            <v>33.3151588255283</v>
          </cell>
        </row>
        <row r="950">
          <cell r="C950">
            <v>125.081104250311</v>
          </cell>
          <cell r="E950">
            <v>33.279026553927302</v>
          </cell>
        </row>
        <row r="951">
          <cell r="C951">
            <v>125.073749869843</v>
          </cell>
          <cell r="E951">
            <v>33.245436102659305</v>
          </cell>
        </row>
        <row r="952">
          <cell r="C952">
            <v>124.90333415406</v>
          </cell>
          <cell r="E952">
            <v>33.226387228183306</v>
          </cell>
        </row>
        <row r="953">
          <cell r="C953">
            <v>124.777633170128</v>
          </cell>
          <cell r="E953">
            <v>33.204633975096307</v>
          </cell>
        </row>
        <row r="954">
          <cell r="C954">
            <v>124.63649032791</v>
          </cell>
          <cell r="E954">
            <v>33.19362434632631</v>
          </cell>
        </row>
        <row r="955">
          <cell r="C955">
            <v>124.59688724180801</v>
          </cell>
          <cell r="E955">
            <v>33.188481593558308</v>
          </cell>
        </row>
        <row r="956">
          <cell r="C956">
            <v>124.555274035065</v>
          </cell>
          <cell r="E956">
            <v>33.186634340409306</v>
          </cell>
        </row>
        <row r="957">
          <cell r="C957">
            <v>124.528729303091</v>
          </cell>
          <cell r="E957">
            <v>33.177257683423306</v>
          </cell>
        </row>
        <row r="958">
          <cell r="C958">
            <v>124.50788248376099</v>
          </cell>
          <cell r="E958">
            <v>33.16845736942031</v>
          </cell>
        </row>
        <row r="959">
          <cell r="C959">
            <v>124.50178269366801</v>
          </cell>
          <cell r="E959">
            <v>33.13018228416631</v>
          </cell>
        </row>
        <row r="960">
          <cell r="C960">
            <v>124.478381652232</v>
          </cell>
          <cell r="E960">
            <v>33.121093798671311</v>
          </cell>
        </row>
        <row r="961">
          <cell r="C961">
            <v>124.450823899094</v>
          </cell>
          <cell r="E961">
            <v>33.10804480242431</v>
          </cell>
        </row>
        <row r="962">
          <cell r="C962">
            <v>124.411221585026</v>
          </cell>
          <cell r="E962">
            <v>33.074742522648307</v>
          </cell>
        </row>
        <row r="963">
          <cell r="C963">
            <v>124.340549844012</v>
          </cell>
          <cell r="E963">
            <v>33.057068004515308</v>
          </cell>
        </row>
        <row r="964">
          <cell r="C964">
            <v>124.33694512144601</v>
          </cell>
          <cell r="E964">
            <v>33.049324319313307</v>
          </cell>
        </row>
        <row r="965">
          <cell r="C965">
            <v>124.281031570606</v>
          </cell>
          <cell r="E965">
            <v>33.039437820458303</v>
          </cell>
        </row>
        <row r="966">
          <cell r="C966">
            <v>124.244308069657</v>
          </cell>
          <cell r="E966">
            <v>33.013428496115303</v>
          </cell>
        </row>
        <row r="967">
          <cell r="C967">
            <v>124.21016475195199</v>
          </cell>
          <cell r="E967">
            <v>33.006172485744301</v>
          </cell>
        </row>
        <row r="968">
          <cell r="C968">
            <v>124.20030394813099</v>
          </cell>
          <cell r="E968">
            <v>32.978655802831298</v>
          </cell>
        </row>
        <row r="969">
          <cell r="C969">
            <v>124.186855099941</v>
          </cell>
          <cell r="E969">
            <v>32.965858033012296</v>
          </cell>
        </row>
        <row r="970">
          <cell r="C970">
            <v>124.124744871641</v>
          </cell>
          <cell r="E970">
            <v>32.920755500118297</v>
          </cell>
        </row>
        <row r="971">
          <cell r="C971">
            <v>124.10926743932001</v>
          </cell>
          <cell r="E971">
            <v>32.911896074014294</v>
          </cell>
        </row>
        <row r="972">
          <cell r="C972">
            <v>124.016180762286</v>
          </cell>
          <cell r="E972">
            <v>32.885472964966297</v>
          </cell>
        </row>
        <row r="973">
          <cell r="C973">
            <v>123.975296431201</v>
          </cell>
          <cell r="E973">
            <v>32.866660538893299</v>
          </cell>
        </row>
        <row r="974">
          <cell r="C974">
            <v>123.852115780457</v>
          </cell>
          <cell r="E974">
            <v>32.837651275436301</v>
          </cell>
        </row>
        <row r="975">
          <cell r="C975">
            <v>123.805245443318</v>
          </cell>
          <cell r="E975">
            <v>32.826464310364301</v>
          </cell>
        </row>
        <row r="976">
          <cell r="C976">
            <v>123.795825340554</v>
          </cell>
          <cell r="E976">
            <v>32.785913409230304</v>
          </cell>
        </row>
        <row r="977">
          <cell r="C977">
            <v>123.745641068713</v>
          </cell>
          <cell r="E977">
            <v>32.782957804191305</v>
          </cell>
        </row>
        <row r="978">
          <cell r="C978">
            <v>123.74388684138199</v>
          </cell>
          <cell r="E978">
            <v>32.779019460477308</v>
          </cell>
        </row>
        <row r="979">
          <cell r="C979">
            <v>123.733955278053</v>
          </cell>
          <cell r="E979">
            <v>32.750726931242305</v>
          </cell>
        </row>
        <row r="980">
          <cell r="C980">
            <v>123.703521855888</v>
          </cell>
          <cell r="E980">
            <v>32.728870231979307</v>
          </cell>
        </row>
        <row r="981">
          <cell r="C981">
            <v>123.68273504004</v>
          </cell>
          <cell r="E981">
            <v>32.696809306319309</v>
          </cell>
        </row>
        <row r="982">
          <cell r="C982">
            <v>123.669509817982</v>
          </cell>
          <cell r="E982">
            <v>32.694917719094306</v>
          </cell>
        </row>
        <row r="983">
          <cell r="C983">
            <v>123.59793555687899</v>
          </cell>
          <cell r="E983">
            <v>32.688843950739304</v>
          </cell>
        </row>
        <row r="984">
          <cell r="C984">
            <v>123.590029206453</v>
          </cell>
          <cell r="E984">
            <v>32.667489704333306</v>
          </cell>
        </row>
        <row r="985">
          <cell r="C985">
            <v>123.587537815307</v>
          </cell>
          <cell r="E985">
            <v>32.664120314589304</v>
          </cell>
        </row>
        <row r="986">
          <cell r="C986">
            <v>123.28368017851</v>
          </cell>
          <cell r="E986">
            <v>32.649113230004303</v>
          </cell>
        </row>
        <row r="987">
          <cell r="C987">
            <v>123.232376874352</v>
          </cell>
          <cell r="E987">
            <v>32.623702415682303</v>
          </cell>
        </row>
        <row r="988">
          <cell r="C988">
            <v>123.21028693974699</v>
          </cell>
          <cell r="E988">
            <v>32.617355253861305</v>
          </cell>
        </row>
        <row r="989">
          <cell r="C989">
            <v>123.125749943158</v>
          </cell>
          <cell r="E989">
            <v>32.592343446219303</v>
          </cell>
        </row>
        <row r="990">
          <cell r="C990">
            <v>123.125749943158</v>
          </cell>
          <cell r="E990">
            <v>32.584282033475304</v>
          </cell>
        </row>
        <row r="991">
          <cell r="C991">
            <v>123.124161007284</v>
          </cell>
          <cell r="E991">
            <v>32.570686250296305</v>
          </cell>
        </row>
        <row r="992">
          <cell r="C992">
            <v>123.11207080934599</v>
          </cell>
          <cell r="E992">
            <v>32.542984842068307</v>
          </cell>
        </row>
        <row r="993">
          <cell r="C993">
            <v>122.942000114556</v>
          </cell>
          <cell r="E993">
            <v>32.534982541425308</v>
          </cell>
        </row>
        <row r="994">
          <cell r="C994">
            <v>122.833567044479</v>
          </cell>
          <cell r="E994">
            <v>32.527829977231306</v>
          </cell>
        </row>
        <row r="995">
          <cell r="C995">
            <v>122.82216627104199</v>
          </cell>
          <cell r="E995">
            <v>32.524194583033307</v>
          </cell>
        </row>
        <row r="996">
          <cell r="C996">
            <v>122.726135087176</v>
          </cell>
          <cell r="E996">
            <v>32.507384579374303</v>
          </cell>
        </row>
        <row r="997">
          <cell r="C997">
            <v>122.698019602603</v>
          </cell>
          <cell r="E997">
            <v>32.493803574220301</v>
          </cell>
        </row>
        <row r="998">
          <cell r="C998">
            <v>122.646595804093</v>
          </cell>
          <cell r="E998">
            <v>32.491246975861301</v>
          </cell>
        </row>
        <row r="999">
          <cell r="C999">
            <v>122.62308674417601</v>
          </cell>
          <cell r="E999">
            <v>32.459762393184299</v>
          </cell>
        </row>
        <row r="1000">
          <cell r="C1000">
            <v>122.532919930091</v>
          </cell>
          <cell r="E1000">
            <v>32.4536738468043</v>
          </cell>
        </row>
        <row r="1001">
          <cell r="C1001">
            <v>122.473958032364</v>
          </cell>
          <cell r="E1001">
            <v>32.430590571450303</v>
          </cell>
        </row>
        <row r="1002">
          <cell r="C1002">
            <v>122.295421285994</v>
          </cell>
          <cell r="E1002">
            <v>32.4283590896463</v>
          </cell>
        </row>
        <row r="1003">
          <cell r="C1003">
            <v>122.185917640857</v>
          </cell>
          <cell r="E1003">
            <v>32.423075945639297</v>
          </cell>
        </row>
        <row r="1004">
          <cell r="C1004">
            <v>122.117414630901</v>
          </cell>
          <cell r="E1004">
            <v>32.413987460144298</v>
          </cell>
        </row>
        <row r="1005">
          <cell r="C1005">
            <v>122.08049786404</v>
          </cell>
          <cell r="E1005">
            <v>32.412864330229297</v>
          </cell>
        </row>
        <row r="1006">
          <cell r="C1006">
            <v>121.909221539499</v>
          </cell>
          <cell r="E1006">
            <v>32.385436315468297</v>
          </cell>
        </row>
        <row r="1007">
          <cell r="C1007">
            <v>121.885071792838</v>
          </cell>
          <cell r="E1007">
            <v>32.372409486259301</v>
          </cell>
        </row>
        <row r="1008">
          <cell r="C1008">
            <v>121.82461890576199</v>
          </cell>
          <cell r="E1008">
            <v>32.3668603377983</v>
          </cell>
        </row>
        <row r="1009">
          <cell r="C1009">
            <v>121.822958134247</v>
          </cell>
          <cell r="E1009">
            <v>32.363668284356301</v>
          </cell>
        </row>
        <row r="1010">
          <cell r="C1010">
            <v>121.743823275669</v>
          </cell>
          <cell r="E1010">
            <v>32.355355645184304</v>
          </cell>
        </row>
        <row r="1011">
          <cell r="C1011">
            <v>121.74002545950999</v>
          </cell>
          <cell r="E1011">
            <v>32.327838962271301</v>
          </cell>
        </row>
        <row r="1012">
          <cell r="C1012">
            <v>121.72404346994701</v>
          </cell>
          <cell r="E1012">
            <v>32.297832182113304</v>
          </cell>
        </row>
        <row r="1013">
          <cell r="C1013">
            <v>121.723351400616</v>
          </cell>
          <cell r="E1013">
            <v>32.289541709979304</v>
          </cell>
        </row>
        <row r="1014">
          <cell r="C1014">
            <v>121.623996109893</v>
          </cell>
          <cell r="E1014">
            <v>32.264101339606306</v>
          </cell>
        </row>
        <row r="1015">
          <cell r="C1015">
            <v>121.490771845323</v>
          </cell>
          <cell r="E1015">
            <v>32.249604096890309</v>
          </cell>
        </row>
        <row r="1016">
          <cell r="C1016">
            <v>121.27554181782401</v>
          </cell>
          <cell r="E1016">
            <v>32.23639254236631</v>
          </cell>
        </row>
        <row r="1017">
          <cell r="C1017">
            <v>121.265452941296</v>
          </cell>
          <cell r="E1017">
            <v>32.222205638179311</v>
          </cell>
        </row>
        <row r="1018">
          <cell r="C1018">
            <v>121.20729757242999</v>
          </cell>
          <cell r="E1018">
            <v>32.200297215828314</v>
          </cell>
        </row>
        <row r="1019">
          <cell r="C1019">
            <v>121.20335933364601</v>
          </cell>
          <cell r="E1019">
            <v>32.162886645047315</v>
          </cell>
        </row>
        <row r="1020">
          <cell r="C1020">
            <v>121.001809045426</v>
          </cell>
          <cell r="E1020">
            <v>32.153687324363318</v>
          </cell>
        </row>
        <row r="1021">
          <cell r="C1021">
            <v>120.976747991671</v>
          </cell>
          <cell r="E1021">
            <v>32.131874959176315</v>
          </cell>
        </row>
        <row r="1022">
          <cell r="C1022">
            <v>120.95432365366401</v>
          </cell>
          <cell r="E1022">
            <v>32.117451606586314</v>
          </cell>
        </row>
        <row r="1023">
          <cell r="C1023">
            <v>120.915031590978</v>
          </cell>
          <cell r="E1023">
            <v>32.096274696482311</v>
          </cell>
        </row>
        <row r="1024">
          <cell r="C1024">
            <v>120.890502939946</v>
          </cell>
          <cell r="E1024">
            <v>32.066873815357312</v>
          </cell>
        </row>
        <row r="1025">
          <cell r="C1025">
            <v>120.85253970856</v>
          </cell>
          <cell r="E1025">
            <v>32.050418484303314</v>
          </cell>
        </row>
        <row r="1026">
          <cell r="C1026">
            <v>120.768360768666</v>
          </cell>
          <cell r="E1026">
            <v>32.023197361894312</v>
          </cell>
        </row>
        <row r="1027">
          <cell r="C1027">
            <v>120.76486591724399</v>
          </cell>
          <cell r="E1027">
            <v>31.996087074674314</v>
          </cell>
        </row>
        <row r="1028">
          <cell r="C1028">
            <v>120.750004794329</v>
          </cell>
          <cell r="E1028">
            <v>31.979181013851314</v>
          </cell>
        </row>
        <row r="1029">
          <cell r="C1029">
            <v>120.48979109270201</v>
          </cell>
          <cell r="E1029">
            <v>31.960442477904312</v>
          </cell>
        </row>
        <row r="1030">
          <cell r="C1030">
            <v>120.47423886762</v>
          </cell>
          <cell r="E1030">
            <v>31.957309536563312</v>
          </cell>
        </row>
        <row r="1031">
          <cell r="C1031">
            <v>120.403080729574</v>
          </cell>
          <cell r="E1031">
            <v>31.926438241931312</v>
          </cell>
        </row>
        <row r="1032">
          <cell r="C1032">
            <v>120.350871200668</v>
          </cell>
          <cell r="E1032">
            <v>31.90455937563031</v>
          </cell>
        </row>
        <row r="1033">
          <cell r="C1033">
            <v>120.217334857431</v>
          </cell>
          <cell r="E1033">
            <v>31.872040331189311</v>
          </cell>
        </row>
        <row r="1034">
          <cell r="C1034">
            <v>120.16948317293399</v>
          </cell>
          <cell r="E1034">
            <v>31.86802070833631</v>
          </cell>
        </row>
        <row r="1035">
          <cell r="C1035">
            <v>120.155128260393</v>
          </cell>
          <cell r="E1035">
            <v>31.852695896209308</v>
          </cell>
        </row>
        <row r="1036">
          <cell r="C1036">
            <v>120.105133700469</v>
          </cell>
          <cell r="E1036">
            <v>31.84370346787831</v>
          </cell>
        </row>
        <row r="1037">
          <cell r="C1037">
            <v>120.102158961681</v>
          </cell>
          <cell r="E1037">
            <v>31.84019368689431</v>
          </cell>
        </row>
        <row r="1038">
          <cell r="C1038">
            <v>120.10072784649</v>
          </cell>
          <cell r="E1038">
            <v>31.828282598587311</v>
          </cell>
        </row>
        <row r="1039">
          <cell r="C1039">
            <v>120.071383601129</v>
          </cell>
          <cell r="E1039">
            <v>31.81742075006931</v>
          </cell>
        </row>
        <row r="1040">
          <cell r="C1040">
            <v>120.06611491080901</v>
          </cell>
          <cell r="E1040">
            <v>31.809632730791311</v>
          </cell>
        </row>
        <row r="1041">
          <cell r="C1041">
            <v>120.011795753516</v>
          </cell>
          <cell r="E1041">
            <v>31.801349647669312</v>
          </cell>
        </row>
        <row r="1042">
          <cell r="C1042">
            <v>120.002626405912</v>
          </cell>
          <cell r="E1042">
            <v>31.781946100588311</v>
          </cell>
        </row>
        <row r="1043">
          <cell r="C1043">
            <v>119.999471436729</v>
          </cell>
          <cell r="E1043">
            <v>31.758604209793312</v>
          </cell>
        </row>
        <row r="1044">
          <cell r="C1044">
            <v>119.998584716325</v>
          </cell>
          <cell r="E1044">
            <v>31.754274248411313</v>
          </cell>
        </row>
        <row r="1045">
          <cell r="C1045">
            <v>119.954877779772</v>
          </cell>
          <cell r="E1045">
            <v>31.730644186125314</v>
          </cell>
        </row>
        <row r="1046">
          <cell r="C1046">
            <v>119.886080676522</v>
          </cell>
          <cell r="E1046">
            <v>31.703785125334313</v>
          </cell>
        </row>
        <row r="1047">
          <cell r="C1047">
            <v>119.84608073554</v>
          </cell>
          <cell r="E1047">
            <v>31.693440507698313</v>
          </cell>
        </row>
        <row r="1048">
          <cell r="C1048">
            <v>119.80559152452599</v>
          </cell>
          <cell r="E1048">
            <v>31.688120418628312</v>
          </cell>
        </row>
        <row r="1049">
          <cell r="C1049">
            <v>119.73132875229599</v>
          </cell>
          <cell r="E1049">
            <v>31.667652853733312</v>
          </cell>
        </row>
        <row r="1050">
          <cell r="C1050">
            <v>119.636147606593</v>
          </cell>
          <cell r="E1050">
            <v>31.66283521752031</v>
          </cell>
        </row>
        <row r="1051">
          <cell r="C1051">
            <v>119.30820831019</v>
          </cell>
          <cell r="E1051">
            <v>31.644200127749311</v>
          </cell>
        </row>
        <row r="1052">
          <cell r="C1052">
            <v>119.260542461017</v>
          </cell>
          <cell r="E1052">
            <v>31.619099651956311</v>
          </cell>
        </row>
        <row r="1053">
          <cell r="C1053">
            <v>119.153951557895</v>
          </cell>
          <cell r="E1053">
            <v>31.60036111600931</v>
          </cell>
        </row>
        <row r="1054">
          <cell r="C1054">
            <v>119.153951557895</v>
          </cell>
          <cell r="E1054">
            <v>31.59418390147831</v>
          </cell>
        </row>
        <row r="1055">
          <cell r="C1055">
            <v>119.091557776732</v>
          </cell>
          <cell r="E1055">
            <v>31.58362500247631</v>
          </cell>
        </row>
        <row r="1056">
          <cell r="C1056">
            <v>118.971410119962</v>
          </cell>
          <cell r="E1056">
            <v>31.55243598030231</v>
          </cell>
        </row>
        <row r="1057">
          <cell r="C1057">
            <v>118.897967733659</v>
          </cell>
          <cell r="E1057">
            <v>31.546059262430308</v>
          </cell>
        </row>
        <row r="1058">
          <cell r="C1058">
            <v>118.881127077644</v>
          </cell>
          <cell r="E1058">
            <v>31.543524831109309</v>
          </cell>
        </row>
        <row r="1059">
          <cell r="C1059">
            <v>118.798755532423</v>
          </cell>
          <cell r="E1059">
            <v>31.526448822996308</v>
          </cell>
        </row>
        <row r="1060">
          <cell r="C1060">
            <v>118.774952313753</v>
          </cell>
          <cell r="E1060">
            <v>31.504754682010308</v>
          </cell>
        </row>
        <row r="1061">
          <cell r="C1061">
            <v>118.74146102947</v>
          </cell>
          <cell r="E1061">
            <v>31.496375541725307</v>
          </cell>
        </row>
        <row r="1062">
          <cell r="C1062">
            <v>118.73728769818</v>
          </cell>
          <cell r="E1062">
            <v>31.480651722918306</v>
          </cell>
        </row>
        <row r="1063">
          <cell r="C1063">
            <v>118.675769664245</v>
          </cell>
          <cell r="E1063">
            <v>31.455440411936305</v>
          </cell>
        </row>
        <row r="1064">
          <cell r="C1064">
            <v>118.427153721243</v>
          </cell>
          <cell r="E1064">
            <v>31.432704420174304</v>
          </cell>
        </row>
        <row r="1065">
          <cell r="C1065">
            <v>118.341586341604</v>
          </cell>
          <cell r="E1065">
            <v>31.415857471452302</v>
          </cell>
        </row>
        <row r="1066">
          <cell r="C1066">
            <v>118.340975894731</v>
          </cell>
          <cell r="E1066">
            <v>31.394606671222302</v>
          </cell>
        </row>
        <row r="1067">
          <cell r="C1067">
            <v>118.335896852038</v>
          </cell>
          <cell r="E1067">
            <v>31.372993809375302</v>
          </cell>
        </row>
        <row r="1068">
          <cell r="C1068">
            <v>118.188410497647</v>
          </cell>
          <cell r="E1068">
            <v>31.362176294932301</v>
          </cell>
        </row>
        <row r="1069">
          <cell r="C1069">
            <v>118.168422338189</v>
          </cell>
          <cell r="E1069">
            <v>31.345809632029301</v>
          </cell>
        </row>
        <row r="1070">
          <cell r="C1070">
            <v>118.14318374936001</v>
          </cell>
          <cell r="E1070">
            <v>31.327048929044302</v>
          </cell>
        </row>
        <row r="1071">
          <cell r="C1071">
            <v>118.092390969612</v>
          </cell>
          <cell r="E1071">
            <v>31.314406328490303</v>
          </cell>
        </row>
        <row r="1072">
          <cell r="C1072">
            <v>117.98685030132501</v>
          </cell>
          <cell r="E1072">
            <v>31.270545149712305</v>
          </cell>
        </row>
        <row r="1073">
          <cell r="C1073">
            <v>117.88587551680401</v>
          </cell>
          <cell r="E1073">
            <v>31.247491430408306</v>
          </cell>
        </row>
        <row r="1074">
          <cell r="C1074">
            <v>117.69670982406301</v>
          </cell>
          <cell r="E1074">
            <v>31.226055904863305</v>
          </cell>
        </row>
        <row r="1075">
          <cell r="C1075">
            <v>117.649728681673</v>
          </cell>
          <cell r="E1075">
            <v>31.213568473573304</v>
          </cell>
        </row>
        <row r="1076">
          <cell r="C1076">
            <v>117.543301970382</v>
          </cell>
          <cell r="E1076">
            <v>31.192797959162302</v>
          </cell>
        </row>
        <row r="1077">
          <cell r="C1077">
            <v>117.435346766219</v>
          </cell>
          <cell r="E1077">
            <v>31.157323309682301</v>
          </cell>
        </row>
        <row r="1078">
          <cell r="C1078">
            <v>117.420621842242</v>
          </cell>
          <cell r="E1078">
            <v>31.126488960113299</v>
          </cell>
        </row>
        <row r="1079">
          <cell r="C1079">
            <v>117.37243573916</v>
          </cell>
          <cell r="E1079">
            <v>31.106302177697298</v>
          </cell>
        </row>
        <row r="1080">
          <cell r="C1080">
            <v>117.28212681204199</v>
          </cell>
          <cell r="E1080">
            <v>31.084009526691297</v>
          </cell>
        </row>
        <row r="1081">
          <cell r="C1081">
            <v>117.271553670164</v>
          </cell>
          <cell r="E1081">
            <v>31.069859567567295</v>
          </cell>
        </row>
        <row r="1082">
          <cell r="C1082">
            <v>117.11617067602801</v>
          </cell>
          <cell r="E1082">
            <v>31.053175177122295</v>
          </cell>
        </row>
        <row r="1083">
          <cell r="C1083">
            <v>117.047000834768</v>
          </cell>
          <cell r="E1083">
            <v>31.032493330862295</v>
          </cell>
        </row>
        <row r="1084">
          <cell r="C1084">
            <v>117.013700908418</v>
          </cell>
          <cell r="E1084">
            <v>31.020367961190296</v>
          </cell>
        </row>
        <row r="1085">
          <cell r="C1085">
            <v>117.004706397901</v>
          </cell>
          <cell r="E1085">
            <v>30.995577823926297</v>
          </cell>
        </row>
        <row r="1086">
          <cell r="C1086">
            <v>116.99267484839</v>
          </cell>
          <cell r="E1086">
            <v>30.992688720000295</v>
          </cell>
        </row>
        <row r="1087">
          <cell r="C1087">
            <v>116.831696034431</v>
          </cell>
          <cell r="E1087">
            <v>30.975302373358296</v>
          </cell>
        </row>
        <row r="1088">
          <cell r="C1088">
            <v>116.808841232944</v>
          </cell>
          <cell r="E1088">
            <v>30.967684301370298</v>
          </cell>
        </row>
        <row r="1089">
          <cell r="C1089">
            <v>116.667730380016</v>
          </cell>
          <cell r="E1089">
            <v>30.945805435069296</v>
          </cell>
        </row>
        <row r="1090">
          <cell r="C1090">
            <v>116.596555485621</v>
          </cell>
          <cell r="E1090">
            <v>30.940758739465295</v>
          </cell>
        </row>
        <row r="1091">
          <cell r="C1091">
            <v>116.584918211313</v>
          </cell>
          <cell r="E1091">
            <v>30.929926446997296</v>
          </cell>
        </row>
        <row r="1092">
          <cell r="C1092">
            <v>116.537163696493</v>
          </cell>
          <cell r="E1092">
            <v>30.920357675683295</v>
          </cell>
        </row>
        <row r="1093">
          <cell r="C1093">
            <v>116.512223994959</v>
          </cell>
          <cell r="E1093">
            <v>30.900252172406294</v>
          </cell>
        </row>
        <row r="1094">
          <cell r="C1094">
            <v>116.374566387594</v>
          </cell>
          <cell r="E1094">
            <v>30.870740456092292</v>
          </cell>
        </row>
        <row r="1095">
          <cell r="C1095">
            <v>116.33644939172601</v>
          </cell>
          <cell r="E1095">
            <v>30.861592858496291</v>
          </cell>
        </row>
        <row r="1096">
          <cell r="C1096">
            <v>116.229304001925</v>
          </cell>
          <cell r="E1096">
            <v>30.835686980330291</v>
          </cell>
        </row>
        <row r="1097">
          <cell r="C1097">
            <v>116.20979146067</v>
          </cell>
          <cell r="E1097">
            <v>30.83137918598629</v>
          </cell>
        </row>
        <row r="1098">
          <cell r="C1098">
            <v>116.16982756695499</v>
          </cell>
          <cell r="E1098">
            <v>30.82219464332729</v>
          </cell>
        </row>
        <row r="1099">
          <cell r="C1099">
            <v>116.129725616551</v>
          </cell>
          <cell r="E1099">
            <v>30.79946604057729</v>
          </cell>
        </row>
        <row r="1100">
          <cell r="C1100">
            <v>116.037790045251</v>
          </cell>
          <cell r="E1100">
            <v>30.77566603100129</v>
          </cell>
        </row>
        <row r="1101">
          <cell r="C1101">
            <v>116.000635798956</v>
          </cell>
          <cell r="E1101">
            <v>30.760001324295288</v>
          </cell>
        </row>
        <row r="1102">
          <cell r="C1102">
            <v>115.901065002422</v>
          </cell>
          <cell r="E1102">
            <v>30.753092597516289</v>
          </cell>
        </row>
        <row r="1103">
          <cell r="C1103">
            <v>115.86390080916399</v>
          </cell>
          <cell r="E1103">
            <v>30.732698922747289</v>
          </cell>
        </row>
        <row r="1104">
          <cell r="C1104">
            <v>115.842751951853</v>
          </cell>
          <cell r="E1104">
            <v>30.707066438047288</v>
          </cell>
        </row>
        <row r="1105">
          <cell r="C1105">
            <v>115.837511118094</v>
          </cell>
          <cell r="E1105">
            <v>30.686096420296288</v>
          </cell>
        </row>
        <row r="1106">
          <cell r="C1106">
            <v>115.772870868453</v>
          </cell>
          <cell r="E1106">
            <v>30.676675429234287</v>
          </cell>
        </row>
        <row r="1107">
          <cell r="C1107">
            <v>115.771915531982</v>
          </cell>
          <cell r="E1107">
            <v>30.669847981594287</v>
          </cell>
        </row>
        <row r="1108">
          <cell r="C1108">
            <v>115.73248040869299</v>
          </cell>
          <cell r="E1108">
            <v>30.644969176179288</v>
          </cell>
        </row>
        <row r="1109">
          <cell r="C1109">
            <v>115.711654547918</v>
          </cell>
          <cell r="E1109">
            <v>30.616218528163287</v>
          </cell>
        </row>
        <row r="1110">
          <cell r="C1110">
            <v>115.661257110313</v>
          </cell>
          <cell r="E1110">
            <v>30.598159781375287</v>
          </cell>
        </row>
        <row r="1111">
          <cell r="C1111">
            <v>115.649196748395</v>
          </cell>
          <cell r="E1111">
            <v>30.586263471093286</v>
          </cell>
        </row>
        <row r="1112">
          <cell r="C1112">
            <v>115.506046134461</v>
          </cell>
          <cell r="E1112">
            <v>30.577677438455286</v>
          </cell>
        </row>
        <row r="1113">
          <cell r="C1113">
            <v>115.479630959174</v>
          </cell>
          <cell r="E1113">
            <v>30.555739460053285</v>
          </cell>
        </row>
        <row r="1114">
          <cell r="C1114">
            <v>115.379926693051</v>
          </cell>
          <cell r="E1114">
            <v>30.532922189152284</v>
          </cell>
        </row>
        <row r="1115">
          <cell r="C1115">
            <v>115.305154251305</v>
          </cell>
          <cell r="E1115">
            <v>30.524535659854283</v>
          </cell>
        </row>
        <row r="1116">
          <cell r="C1116">
            <v>115.272208826119</v>
          </cell>
          <cell r="E1116">
            <v>30.514205820243284</v>
          </cell>
        </row>
        <row r="1117">
          <cell r="C1117">
            <v>115.220516579731</v>
          </cell>
          <cell r="E1117">
            <v>30.494580602784282</v>
          </cell>
        </row>
        <row r="1118">
          <cell r="C1118">
            <v>115.182153172632</v>
          </cell>
          <cell r="E1118">
            <v>30.463251189371281</v>
          </cell>
        </row>
        <row r="1119">
          <cell r="C1119">
            <v>115.182153172632</v>
          </cell>
          <cell r="E1119">
            <v>30.452692290369281</v>
          </cell>
        </row>
        <row r="1120">
          <cell r="C1120">
            <v>115.17877998496</v>
          </cell>
          <cell r="E1120">
            <v>30.438933948913281</v>
          </cell>
        </row>
        <row r="1121">
          <cell r="C1121">
            <v>115.10845033071099</v>
          </cell>
          <cell r="E1121">
            <v>30.424916992016282</v>
          </cell>
        </row>
        <row r="1122">
          <cell r="C1122">
            <v>115.10841301418399</v>
          </cell>
          <cell r="E1122">
            <v>30.419205285278281</v>
          </cell>
        </row>
        <row r="1123">
          <cell r="C1123">
            <v>115.089524503592</v>
          </cell>
          <cell r="E1123">
            <v>30.413626580767282</v>
          </cell>
        </row>
        <row r="1124">
          <cell r="C1124">
            <v>115.01431916139801</v>
          </cell>
          <cell r="E1124">
            <v>30.395700836206281</v>
          </cell>
        </row>
        <row r="1125">
          <cell r="C1125">
            <v>114.94257646977999</v>
          </cell>
          <cell r="E1125">
            <v>30.376482014440281</v>
          </cell>
        </row>
        <row r="1126">
          <cell r="C1126">
            <v>114.94206021373201</v>
          </cell>
          <cell r="E1126">
            <v>30.35404158318228</v>
          </cell>
        </row>
        <row r="1127">
          <cell r="C1127">
            <v>114.907427638055</v>
          </cell>
          <cell r="E1127">
            <v>30.333655297426279</v>
          </cell>
        </row>
        <row r="1128">
          <cell r="C1128">
            <v>114.902169076033</v>
          </cell>
          <cell r="E1128">
            <v>30.32478848230928</v>
          </cell>
        </row>
        <row r="1129">
          <cell r="C1129">
            <v>114.771905965561</v>
          </cell>
          <cell r="E1129">
            <v>30.29945155811328</v>
          </cell>
        </row>
        <row r="1130">
          <cell r="C1130">
            <v>114.710615472908</v>
          </cell>
          <cell r="E1130">
            <v>30.286055278274279</v>
          </cell>
        </row>
        <row r="1131">
          <cell r="C1131">
            <v>114.64332591093201</v>
          </cell>
          <cell r="E1131">
            <v>30.28148147947628</v>
          </cell>
        </row>
        <row r="1132">
          <cell r="C1132">
            <v>114.58707296196</v>
          </cell>
          <cell r="E1132">
            <v>30.254740642886279</v>
          </cell>
        </row>
        <row r="1133">
          <cell r="C1133">
            <v>114.564599222523</v>
          </cell>
          <cell r="E1133">
            <v>30.249383608753281</v>
          </cell>
        </row>
        <row r="1134">
          <cell r="C1134">
            <v>114.564180833994</v>
          </cell>
          <cell r="E1134">
            <v>30.230209121063279</v>
          </cell>
        </row>
        <row r="1135">
          <cell r="C1135">
            <v>114.531458371638</v>
          </cell>
          <cell r="E1135">
            <v>30.22126841582028</v>
          </cell>
        </row>
        <row r="1136">
          <cell r="C1136">
            <v>114.49252749193499</v>
          </cell>
          <cell r="E1136">
            <v>30.19324928005128</v>
          </cell>
        </row>
        <row r="1137">
          <cell r="C1137">
            <v>114.48401494354199</v>
          </cell>
          <cell r="E1137">
            <v>30.17525703437628</v>
          </cell>
        </row>
        <row r="1138">
          <cell r="C1138">
            <v>114.481492657602</v>
          </cell>
          <cell r="E1138">
            <v>30.170476343225278</v>
          </cell>
        </row>
        <row r="1139">
          <cell r="C1139">
            <v>114.419185305271</v>
          </cell>
          <cell r="E1139">
            <v>30.146232992893278</v>
          </cell>
        </row>
        <row r="1140">
          <cell r="C1140">
            <v>114.38781319215001</v>
          </cell>
          <cell r="E1140">
            <v>30.121206407226278</v>
          </cell>
        </row>
        <row r="1141">
          <cell r="C1141">
            <v>114.29524442914401</v>
          </cell>
          <cell r="E1141">
            <v>30.10796529665128</v>
          </cell>
        </row>
        <row r="1142">
          <cell r="C1142">
            <v>114.285516911217</v>
          </cell>
          <cell r="E1142">
            <v>30.094096120006281</v>
          </cell>
        </row>
        <row r="1143">
          <cell r="C1143">
            <v>114.22001801669199</v>
          </cell>
          <cell r="E1143">
            <v>30.074559570699282</v>
          </cell>
        </row>
        <row r="1144">
          <cell r="C1144">
            <v>114.160778096858</v>
          </cell>
          <cell r="E1144">
            <v>30.055569808324282</v>
          </cell>
        </row>
        <row r="1145">
          <cell r="C1145">
            <v>114.063374287909</v>
          </cell>
          <cell r="E1145">
            <v>30.049547763057284</v>
          </cell>
        </row>
        <row r="1146">
          <cell r="C1146">
            <v>113.988691078408</v>
          </cell>
          <cell r="E1146">
            <v>30.028223072701284</v>
          </cell>
        </row>
        <row r="1147">
          <cell r="C1147">
            <v>113.981467918776</v>
          </cell>
          <cell r="E1147">
            <v>30.002295027497283</v>
          </cell>
        </row>
        <row r="1148">
          <cell r="C1148">
            <v>113.979882278402</v>
          </cell>
          <cell r="E1148">
            <v>29.987517002302283</v>
          </cell>
        </row>
        <row r="1149">
          <cell r="C1149">
            <v>113.96836814173901</v>
          </cell>
          <cell r="E1149">
            <v>29.961648069199285</v>
          </cell>
        </row>
        <row r="1150">
          <cell r="C1150">
            <v>113.88800705355899</v>
          </cell>
          <cell r="E1150">
            <v>29.951340396626286</v>
          </cell>
        </row>
        <row r="1151">
          <cell r="C1151">
            <v>113.853657648348</v>
          </cell>
          <cell r="E1151">
            <v>29.921252337329285</v>
          </cell>
        </row>
        <row r="1152">
          <cell r="C1152">
            <v>113.843980731248</v>
          </cell>
          <cell r="E1152">
            <v>29.908129450956285</v>
          </cell>
        </row>
        <row r="1153">
          <cell r="C1153">
            <v>113.72055592077101</v>
          </cell>
          <cell r="E1153">
            <v>29.882666913545286</v>
          </cell>
        </row>
        <row r="1154">
          <cell r="C1154">
            <v>113.67676698006601</v>
          </cell>
          <cell r="E1154">
            <v>29.866677090284288</v>
          </cell>
        </row>
        <row r="1155">
          <cell r="C1155">
            <v>113.672120328209</v>
          </cell>
          <cell r="E1155">
            <v>29.856398973761287</v>
          </cell>
        </row>
        <row r="1156">
          <cell r="C1156">
            <v>113.665807647176</v>
          </cell>
          <cell r="E1156">
            <v>29.842256403650286</v>
          </cell>
        </row>
        <row r="1157">
          <cell r="C1157">
            <v>113.651099917426</v>
          </cell>
          <cell r="E1157">
            <v>29.825564624193287</v>
          </cell>
        </row>
        <row r="1158">
          <cell r="C1158">
            <v>113.617437660082</v>
          </cell>
          <cell r="E1158">
            <v>29.808665952383286</v>
          </cell>
        </row>
        <row r="1159">
          <cell r="C1159">
            <v>113.60340666933701</v>
          </cell>
          <cell r="E1159">
            <v>29.785974294696285</v>
          </cell>
        </row>
        <row r="1160">
          <cell r="C1160">
            <v>113.378929291077</v>
          </cell>
          <cell r="E1160">
            <v>29.770553425405286</v>
          </cell>
        </row>
        <row r="1161">
          <cell r="C1161">
            <v>113.211957863669</v>
          </cell>
          <cell r="E1161">
            <v>29.752479900592284</v>
          </cell>
        </row>
        <row r="1162">
          <cell r="C1162">
            <v>113.12432233029</v>
          </cell>
          <cell r="E1162">
            <v>29.734753659371286</v>
          </cell>
        </row>
        <row r="1163">
          <cell r="C1163">
            <v>113.119565533036</v>
          </cell>
          <cell r="E1163">
            <v>29.710635922253285</v>
          </cell>
        </row>
        <row r="1164">
          <cell r="C1164">
            <v>113.029956732259</v>
          </cell>
          <cell r="E1164">
            <v>29.705264110095285</v>
          </cell>
        </row>
        <row r="1165">
          <cell r="C1165">
            <v>112.986440045525</v>
          </cell>
          <cell r="E1165">
            <v>29.689614181414285</v>
          </cell>
        </row>
        <row r="1166">
          <cell r="C1166">
            <v>112.93777602501299</v>
          </cell>
          <cell r="E1166">
            <v>29.677429699641284</v>
          </cell>
        </row>
        <row r="1167">
          <cell r="C1167">
            <v>112.882085410492</v>
          </cell>
          <cell r="E1167">
            <v>29.672220445760285</v>
          </cell>
        </row>
        <row r="1168">
          <cell r="C1168">
            <v>112.837985748235</v>
          </cell>
          <cell r="E1168">
            <v>29.655994174096286</v>
          </cell>
        </row>
        <row r="1169">
          <cell r="C1169">
            <v>112.828613071497</v>
          </cell>
          <cell r="E1169">
            <v>29.651937606180287</v>
          </cell>
        </row>
        <row r="1170">
          <cell r="C1170">
            <v>112.785231387241</v>
          </cell>
          <cell r="E1170">
            <v>29.640425524553287</v>
          </cell>
        </row>
        <row r="1171">
          <cell r="C1171">
            <v>112.755346238795</v>
          </cell>
          <cell r="E1171">
            <v>29.627782923999288</v>
          </cell>
        </row>
        <row r="1172">
          <cell r="C1172">
            <v>112.604611821353</v>
          </cell>
          <cell r="E1172">
            <v>29.618531880227287</v>
          </cell>
        </row>
        <row r="1173">
          <cell r="C1173">
            <v>112.397269196671</v>
          </cell>
          <cell r="E1173">
            <v>29.595396881785287</v>
          </cell>
        </row>
        <row r="1174">
          <cell r="C1174">
            <v>112.38014591009799</v>
          </cell>
          <cell r="E1174">
            <v>29.565375323602286</v>
          </cell>
        </row>
        <row r="1175">
          <cell r="C1175">
            <v>112.264249200641</v>
          </cell>
          <cell r="E1175">
            <v>29.560217792809286</v>
          </cell>
        </row>
        <row r="1176">
          <cell r="C1176">
            <v>112.221704088628</v>
          </cell>
          <cell r="E1176">
            <v>29.553841074937285</v>
          </cell>
        </row>
        <row r="1177">
          <cell r="C1177">
            <v>112.218058646098</v>
          </cell>
          <cell r="E1177">
            <v>29.544124523371284</v>
          </cell>
        </row>
        <row r="1178">
          <cell r="C1178">
            <v>112.18982849907199</v>
          </cell>
          <cell r="E1178">
            <v>29.527639636266283</v>
          </cell>
        </row>
        <row r="1179">
          <cell r="C1179">
            <v>112.154962607803</v>
          </cell>
          <cell r="E1179">
            <v>29.496975233987282</v>
          </cell>
        </row>
        <row r="1180">
          <cell r="C1180">
            <v>112.133184591024</v>
          </cell>
          <cell r="E1180">
            <v>29.494403857603281</v>
          </cell>
        </row>
        <row r="1181">
          <cell r="C1181">
            <v>112.03311085927901</v>
          </cell>
          <cell r="E1181">
            <v>29.483867125639282</v>
          </cell>
        </row>
        <row r="1182">
          <cell r="C1182">
            <v>112.00361896182299</v>
          </cell>
          <cell r="E1182">
            <v>29.475606209555281</v>
          </cell>
        </row>
        <row r="1183">
          <cell r="C1183">
            <v>111.895363647748</v>
          </cell>
          <cell r="E1183">
            <v>29.469783667628281</v>
          </cell>
        </row>
        <row r="1184">
          <cell r="C1184">
            <v>111.88887498755101</v>
          </cell>
          <cell r="E1184">
            <v>29.461973481313279</v>
          </cell>
        </row>
        <row r="1185">
          <cell r="C1185">
            <v>111.878510478192</v>
          </cell>
          <cell r="E1185">
            <v>29.441299024066279</v>
          </cell>
        </row>
        <row r="1186">
          <cell r="C1186">
            <v>111.872736883117</v>
          </cell>
          <cell r="E1186">
            <v>29.42967610725028</v>
          </cell>
        </row>
        <row r="1187">
          <cell r="C1187">
            <v>111.779486146533</v>
          </cell>
          <cell r="E1187">
            <v>29.409311988532281</v>
          </cell>
        </row>
        <row r="1188">
          <cell r="C1188">
            <v>111.777827732075</v>
          </cell>
          <cell r="E1188">
            <v>29.389605491935281</v>
          </cell>
        </row>
        <row r="1189">
          <cell r="C1189">
            <v>111.709874978423</v>
          </cell>
          <cell r="E1189">
            <v>29.36904925888928</v>
          </cell>
        </row>
        <row r="1190">
          <cell r="C1190">
            <v>111.686948039976</v>
          </cell>
          <cell r="E1190">
            <v>29.36061100650328</v>
          </cell>
        </row>
        <row r="1191">
          <cell r="C1191">
            <v>111.68040663744399</v>
          </cell>
          <cell r="E1191">
            <v>29.339840492092279</v>
          </cell>
        </row>
        <row r="1192">
          <cell r="C1192">
            <v>111.669152360564</v>
          </cell>
          <cell r="E1192">
            <v>29.314592236047279</v>
          </cell>
        </row>
        <row r="1193">
          <cell r="C1193">
            <v>111.65160369862301</v>
          </cell>
          <cell r="E1193">
            <v>29.279679151524277</v>
          </cell>
        </row>
        <row r="1194">
          <cell r="C1194">
            <v>111.64635294704</v>
          </cell>
          <cell r="E1194">
            <v>29.262580976374277</v>
          </cell>
        </row>
        <row r="1195">
          <cell r="C1195">
            <v>111.577643382528</v>
          </cell>
          <cell r="E1195">
            <v>29.257356944468278</v>
          </cell>
        </row>
        <row r="1196">
          <cell r="C1196">
            <v>111.552820325648</v>
          </cell>
          <cell r="E1196">
            <v>29.242793200639277</v>
          </cell>
        </row>
        <row r="1197">
          <cell r="C1197">
            <v>111.541314461216</v>
          </cell>
          <cell r="E1197">
            <v>29.217574500644275</v>
          </cell>
        </row>
        <row r="1198">
          <cell r="C1198">
            <v>111.491008757812</v>
          </cell>
          <cell r="E1198">
            <v>29.201133947615276</v>
          </cell>
        </row>
        <row r="1199">
          <cell r="C1199">
            <v>111.49034145425701</v>
          </cell>
          <cell r="E1199">
            <v>29.185528353009275</v>
          </cell>
        </row>
        <row r="1200">
          <cell r="C1200">
            <v>111.47912795227499</v>
          </cell>
          <cell r="E1200">
            <v>29.165962247651276</v>
          </cell>
        </row>
        <row r="1201">
          <cell r="C1201">
            <v>111.343336943845</v>
          </cell>
          <cell r="E1201">
            <v>29.147216322691275</v>
          </cell>
        </row>
        <row r="1202">
          <cell r="C1202">
            <v>111.328348639994</v>
          </cell>
          <cell r="E1202">
            <v>29.138452953751276</v>
          </cell>
        </row>
        <row r="1203">
          <cell r="C1203">
            <v>111.321059147637</v>
          </cell>
          <cell r="E1203">
            <v>29.116263748921277</v>
          </cell>
        </row>
        <row r="1204">
          <cell r="C1204">
            <v>111.202755356629</v>
          </cell>
          <cell r="E1204">
            <v>29.107581659119276</v>
          </cell>
        </row>
        <row r="1205">
          <cell r="C1205">
            <v>111.16367072776499</v>
          </cell>
          <cell r="E1205">
            <v>29.093091805416275</v>
          </cell>
        </row>
        <row r="1206">
          <cell r="C1206">
            <v>111.093401928932</v>
          </cell>
          <cell r="E1206">
            <v>29.079414743098276</v>
          </cell>
        </row>
        <row r="1207">
          <cell r="C1207">
            <v>111.05841266170501</v>
          </cell>
          <cell r="E1207">
            <v>29.072203066803276</v>
          </cell>
        </row>
        <row r="1208">
          <cell r="C1208">
            <v>111.04962840974299</v>
          </cell>
          <cell r="E1208">
            <v>29.066979034897276</v>
          </cell>
        </row>
        <row r="1209">
          <cell r="C1209">
            <v>111.04718543832099</v>
          </cell>
          <cell r="E1209">
            <v>29.056006351190277</v>
          </cell>
        </row>
        <row r="1210">
          <cell r="C1210">
            <v>111.017711202085</v>
          </cell>
          <cell r="E1210">
            <v>29.040637204987277</v>
          </cell>
        </row>
        <row r="1211">
          <cell r="C1211">
            <v>111.01139496500301</v>
          </cell>
          <cell r="E1211">
            <v>29.028748283718276</v>
          </cell>
        </row>
        <row r="1212">
          <cell r="C1212">
            <v>110.99212410761</v>
          </cell>
          <cell r="E1212">
            <v>29.022438066960277</v>
          </cell>
        </row>
        <row r="1213">
          <cell r="C1213">
            <v>110.947757004039</v>
          </cell>
          <cell r="E1213">
            <v>28.995712008395277</v>
          </cell>
        </row>
        <row r="1214">
          <cell r="C1214">
            <v>110.943526855534</v>
          </cell>
          <cell r="E1214">
            <v>28.970618921614278</v>
          </cell>
        </row>
        <row r="1215">
          <cell r="C1215">
            <v>110.942547452105</v>
          </cell>
          <cell r="E1215">
            <v>28.964050089415277</v>
          </cell>
        </row>
        <row r="1216">
          <cell r="C1216">
            <v>110.92853911602</v>
          </cell>
          <cell r="E1216">
            <v>28.948525773948276</v>
          </cell>
        </row>
        <row r="1217">
          <cell r="C1217">
            <v>110.78521945415</v>
          </cell>
          <cell r="E1217">
            <v>28.941949552736276</v>
          </cell>
        </row>
        <row r="1218">
          <cell r="C1218">
            <v>110.779802897132</v>
          </cell>
          <cell r="E1218">
            <v>28.929225673043277</v>
          </cell>
        </row>
        <row r="1219">
          <cell r="C1219">
            <v>110.665762767313</v>
          </cell>
          <cell r="E1219">
            <v>28.914019085118277</v>
          </cell>
        </row>
        <row r="1220">
          <cell r="C1220">
            <v>110.63292429571</v>
          </cell>
          <cell r="E1220">
            <v>28.877546918937277</v>
          </cell>
        </row>
        <row r="1221">
          <cell r="C1221">
            <v>110.557966190404</v>
          </cell>
          <cell r="E1221">
            <v>28.852867616862277</v>
          </cell>
        </row>
        <row r="1222">
          <cell r="C1222">
            <v>110.540885943208</v>
          </cell>
          <cell r="E1222">
            <v>28.846099281323276</v>
          </cell>
        </row>
        <row r="1223">
          <cell r="C1223">
            <v>110.468351408923</v>
          </cell>
          <cell r="E1223">
            <v>28.832769502597277</v>
          </cell>
        </row>
        <row r="1224">
          <cell r="C1224">
            <v>110.425027956637</v>
          </cell>
          <cell r="E1224">
            <v>28.824981483319277</v>
          </cell>
        </row>
        <row r="1225">
          <cell r="C1225">
            <v>110.417690404461</v>
          </cell>
          <cell r="E1225">
            <v>28.796548562844276</v>
          </cell>
        </row>
        <row r="1226">
          <cell r="C1226">
            <v>110.41598450447</v>
          </cell>
          <cell r="E1226">
            <v>28.791583146379274</v>
          </cell>
        </row>
        <row r="1227">
          <cell r="C1227">
            <v>110.38300498450999</v>
          </cell>
          <cell r="E1227">
            <v>28.784844366890272</v>
          </cell>
        </row>
        <row r="1228">
          <cell r="C1228">
            <v>110.3305944633</v>
          </cell>
          <cell r="E1228">
            <v>28.773864294170274</v>
          </cell>
        </row>
        <row r="1229">
          <cell r="C1229">
            <v>110.290191596398</v>
          </cell>
          <cell r="E1229">
            <v>28.765847215502273</v>
          </cell>
        </row>
        <row r="1230">
          <cell r="C1230">
            <v>110.23457209794201</v>
          </cell>
          <cell r="E1230">
            <v>28.755450874777274</v>
          </cell>
        </row>
        <row r="1231">
          <cell r="C1231">
            <v>110.17852517546601</v>
          </cell>
          <cell r="E1231">
            <v>28.729197713019275</v>
          </cell>
        </row>
        <row r="1232">
          <cell r="C1232">
            <v>110.172494584243</v>
          </cell>
          <cell r="E1232">
            <v>28.717286624712276</v>
          </cell>
        </row>
        <row r="1233">
          <cell r="C1233">
            <v>110.06282371454</v>
          </cell>
          <cell r="E1233">
            <v>28.706964174113278</v>
          </cell>
        </row>
        <row r="1234">
          <cell r="C1234">
            <v>109.986159951521</v>
          </cell>
          <cell r="E1234">
            <v>28.680969627795278</v>
          </cell>
        </row>
        <row r="1235">
          <cell r="C1235">
            <v>109.973729003717</v>
          </cell>
          <cell r="E1235">
            <v>28.664107901048279</v>
          </cell>
        </row>
        <row r="1236">
          <cell r="C1236">
            <v>109.86845630894599</v>
          </cell>
          <cell r="E1236">
            <v>28.649263374740279</v>
          </cell>
        </row>
        <row r="1237">
          <cell r="C1237">
            <v>109.838219517678</v>
          </cell>
          <cell r="E1237">
            <v>28.64018227825828</v>
          </cell>
        </row>
        <row r="1238">
          <cell r="C1238">
            <v>109.81940656680401</v>
          </cell>
          <cell r="E1238">
            <v>28.61260648324528</v>
          </cell>
        </row>
        <row r="1239">
          <cell r="C1239">
            <v>109.703398042988</v>
          </cell>
          <cell r="E1239">
            <v>28.593402439504281</v>
          </cell>
        </row>
        <row r="1240">
          <cell r="C1240">
            <v>109.698293435065</v>
          </cell>
          <cell r="E1240">
            <v>28.575388026792282</v>
          </cell>
        </row>
        <row r="1241">
          <cell r="C1241">
            <v>109.59619024632801</v>
          </cell>
          <cell r="E1241">
            <v>28.569691098079282</v>
          </cell>
        </row>
        <row r="1242">
          <cell r="C1242">
            <v>109.53093423905899</v>
          </cell>
          <cell r="E1242">
            <v>28.561193733592283</v>
          </cell>
        </row>
        <row r="1243">
          <cell r="C1243">
            <v>109.51986105235</v>
          </cell>
          <cell r="E1243">
            <v>28.553324435176282</v>
          </cell>
        </row>
        <row r="1244">
          <cell r="C1244">
            <v>109.493662526599</v>
          </cell>
          <cell r="E1244">
            <v>28.542248305293281</v>
          </cell>
        </row>
        <row r="1245">
          <cell r="C1245">
            <v>109.423701561325</v>
          </cell>
          <cell r="E1245">
            <v>28.529517036588281</v>
          </cell>
        </row>
        <row r="1246">
          <cell r="C1246">
            <v>109.419126726637</v>
          </cell>
          <cell r="E1246">
            <v>28.518160124226281</v>
          </cell>
        </row>
        <row r="1247">
          <cell r="C1247">
            <v>109.40712695009699</v>
          </cell>
          <cell r="E1247">
            <v>28.50788200770328</v>
          </cell>
        </row>
        <row r="1248">
          <cell r="C1248">
            <v>109.345066877097</v>
          </cell>
          <cell r="E1248">
            <v>28.49288970114328</v>
          </cell>
        </row>
        <row r="1249">
          <cell r="C1249">
            <v>109.341236244063</v>
          </cell>
          <cell r="E1249">
            <v>28.469156192680281</v>
          </cell>
        </row>
        <row r="1250">
          <cell r="C1250">
            <v>109.31635789238599</v>
          </cell>
          <cell r="E1250">
            <v>28.45655053718928</v>
          </cell>
        </row>
        <row r="1251">
          <cell r="C1251">
            <v>109.29028251899599</v>
          </cell>
          <cell r="E1251">
            <v>28.449457085096281</v>
          </cell>
        </row>
        <row r="1252">
          <cell r="C1252">
            <v>109.278720818916</v>
          </cell>
          <cell r="E1252">
            <v>28.423735932245282</v>
          </cell>
        </row>
        <row r="1253">
          <cell r="C1253">
            <v>109.231703218973</v>
          </cell>
          <cell r="E1253">
            <v>28.376135913093282</v>
          </cell>
        </row>
        <row r="1254">
          <cell r="C1254">
            <v>109.226565387161</v>
          </cell>
          <cell r="E1254">
            <v>28.356894924289282</v>
          </cell>
        </row>
        <row r="1255">
          <cell r="C1255">
            <v>109.22129137732701</v>
          </cell>
          <cell r="E1255">
            <v>28.333035802612283</v>
          </cell>
        </row>
        <row r="1256">
          <cell r="C1256">
            <v>109.139513125109</v>
          </cell>
          <cell r="E1256">
            <v>28.326230522010285</v>
          </cell>
        </row>
        <row r="1257">
          <cell r="C1257">
            <v>109.040122647874</v>
          </cell>
          <cell r="E1257">
            <v>28.301735945250286</v>
          </cell>
        </row>
        <row r="1258">
          <cell r="C1258">
            <v>109.03318082121</v>
          </cell>
          <cell r="E1258">
            <v>28.274581323955285</v>
          </cell>
        </row>
        <row r="1259">
          <cell r="C1259">
            <v>109.021237012407</v>
          </cell>
          <cell r="E1259">
            <v>28.256079236411285</v>
          </cell>
        </row>
        <row r="1260">
          <cell r="C1260">
            <v>108.884257936032</v>
          </cell>
          <cell r="E1260">
            <v>28.244109036003284</v>
          </cell>
        </row>
        <row r="1261">
          <cell r="C1261">
            <v>108.777293379336</v>
          </cell>
          <cell r="E1261">
            <v>28.237407201577284</v>
          </cell>
        </row>
        <row r="1262">
          <cell r="C1262">
            <v>108.750434887487</v>
          </cell>
          <cell r="E1262">
            <v>28.224084811864284</v>
          </cell>
        </row>
        <row r="1263">
          <cell r="C1263">
            <v>108.611412108273</v>
          </cell>
          <cell r="E1263">
            <v>28.218446995252283</v>
          </cell>
        </row>
        <row r="1264">
          <cell r="C1264">
            <v>108.579266658325</v>
          </cell>
          <cell r="E1264">
            <v>28.196708520191283</v>
          </cell>
        </row>
        <row r="1265">
          <cell r="C1265">
            <v>108.559525168547</v>
          </cell>
          <cell r="E1265">
            <v>28.182868899596283</v>
          </cell>
        </row>
        <row r="1266">
          <cell r="C1266">
            <v>108.551581680374</v>
          </cell>
          <cell r="E1266">
            <v>28.177386252249281</v>
          </cell>
        </row>
        <row r="1267">
          <cell r="C1267">
            <v>108.528944131801</v>
          </cell>
          <cell r="E1267">
            <v>28.173758247064281</v>
          </cell>
        </row>
        <row r="1268">
          <cell r="C1268">
            <v>108.469775425976</v>
          </cell>
          <cell r="E1268">
            <v>28.155278326558282</v>
          </cell>
        </row>
        <row r="1269">
          <cell r="C1269">
            <v>108.390309984349</v>
          </cell>
          <cell r="E1269">
            <v>28.152381833620282</v>
          </cell>
        </row>
        <row r="1270">
          <cell r="C1270">
            <v>108.36829230155899</v>
          </cell>
          <cell r="E1270">
            <v>28.144800706695282</v>
          </cell>
        </row>
        <row r="1271">
          <cell r="C1271">
            <v>108.360065548484</v>
          </cell>
          <cell r="E1271">
            <v>28.139879624305284</v>
          </cell>
        </row>
        <row r="1272">
          <cell r="C1272">
            <v>108.333502646778</v>
          </cell>
          <cell r="E1272">
            <v>28.117719975525283</v>
          </cell>
        </row>
        <row r="1273">
          <cell r="C1273">
            <v>108.328889741352</v>
          </cell>
          <cell r="E1273">
            <v>28.111527982968283</v>
          </cell>
        </row>
        <row r="1274">
          <cell r="C1274">
            <v>108.24541239747801</v>
          </cell>
          <cell r="E1274">
            <v>28.102446886486284</v>
          </cell>
        </row>
        <row r="1275">
          <cell r="C1275">
            <v>108.232431094717</v>
          </cell>
          <cell r="E1275">
            <v>28.091370756603283</v>
          </cell>
        </row>
        <row r="1276">
          <cell r="C1276">
            <v>108.220326584799</v>
          </cell>
          <cell r="E1276">
            <v>28.087816641544283</v>
          </cell>
        </row>
        <row r="1277">
          <cell r="C1277">
            <v>108.166446323798</v>
          </cell>
          <cell r="E1277">
            <v>28.071213530238282</v>
          </cell>
        </row>
        <row r="1278">
          <cell r="C1278">
            <v>108.12171657739199</v>
          </cell>
          <cell r="E1278">
            <v>28.05699707000128</v>
          </cell>
        </row>
        <row r="1279">
          <cell r="C1279">
            <v>108.096524517367</v>
          </cell>
          <cell r="E1279">
            <v>28.038184643928279</v>
          </cell>
        </row>
        <row r="1280">
          <cell r="C1280">
            <v>108.04011629837601</v>
          </cell>
          <cell r="E1280">
            <v>28.033041891160281</v>
          </cell>
        </row>
        <row r="1281">
          <cell r="C1281">
            <v>108.01539673683899</v>
          </cell>
          <cell r="E1281">
            <v>28.016741729370281</v>
          </cell>
        </row>
        <row r="1282">
          <cell r="C1282">
            <v>107.96010268281699</v>
          </cell>
          <cell r="E1282">
            <v>28.008828096878283</v>
          </cell>
        </row>
        <row r="1283">
          <cell r="C1283">
            <v>107.959522931199</v>
          </cell>
          <cell r="E1283">
            <v>27.984629080622284</v>
          </cell>
        </row>
        <row r="1284">
          <cell r="C1284">
            <v>107.916160150621</v>
          </cell>
          <cell r="E1284">
            <v>27.963030996800285</v>
          </cell>
        </row>
        <row r="1285">
          <cell r="C1285">
            <v>107.91603511189</v>
          </cell>
          <cell r="E1285">
            <v>27.950381007233286</v>
          </cell>
        </row>
        <row r="1286">
          <cell r="C1286">
            <v>107.888361429675</v>
          </cell>
          <cell r="E1286">
            <v>27.944270293815286</v>
          </cell>
        </row>
        <row r="1287">
          <cell r="C1287">
            <v>107.85788853957401</v>
          </cell>
          <cell r="E1287">
            <v>27.935780318341287</v>
          </cell>
        </row>
        <row r="1288">
          <cell r="C1288">
            <v>107.83666523934301</v>
          </cell>
          <cell r="E1288">
            <v>27.923366777177286</v>
          </cell>
        </row>
        <row r="1289">
          <cell r="C1289">
            <v>107.651511840921</v>
          </cell>
          <cell r="E1289">
            <v>27.903542056378285</v>
          </cell>
        </row>
        <row r="1290">
          <cell r="C1290">
            <v>107.644513232866</v>
          </cell>
          <cell r="E1290">
            <v>27.877983461804284</v>
          </cell>
        </row>
        <row r="1291">
          <cell r="C1291">
            <v>107.642256888888</v>
          </cell>
          <cell r="E1291">
            <v>27.860826174553285</v>
          </cell>
        </row>
        <row r="1292">
          <cell r="C1292">
            <v>107.504573744288</v>
          </cell>
          <cell r="E1292">
            <v>27.854900186450283</v>
          </cell>
        </row>
        <row r="1293">
          <cell r="C1293">
            <v>107.469065670118</v>
          </cell>
          <cell r="E1293">
            <v>27.846351098875285</v>
          </cell>
        </row>
        <row r="1294">
          <cell r="C1294">
            <v>107.42804450745901</v>
          </cell>
          <cell r="E1294">
            <v>27.827885956394287</v>
          </cell>
        </row>
        <row r="1295">
          <cell r="C1295">
            <v>107.37686396747</v>
          </cell>
          <cell r="E1295">
            <v>27.811992190297286</v>
          </cell>
        </row>
        <row r="1296">
          <cell r="C1296">
            <v>107.31284906079701</v>
          </cell>
          <cell r="E1296">
            <v>27.805807586753286</v>
          </cell>
        </row>
        <row r="1297">
          <cell r="C1297">
            <v>107.238556402105</v>
          </cell>
          <cell r="E1297">
            <v>27.797620560795284</v>
          </cell>
        </row>
        <row r="1298">
          <cell r="C1298">
            <v>107.238556402105</v>
          </cell>
          <cell r="E1298">
            <v>27.785724250513283</v>
          </cell>
        </row>
        <row r="1299">
          <cell r="C1299">
            <v>107.235489346752</v>
          </cell>
          <cell r="E1299">
            <v>27.780130767977283</v>
          </cell>
        </row>
        <row r="1300">
          <cell r="C1300">
            <v>107.10291362196899</v>
          </cell>
          <cell r="E1300">
            <v>27.765012848203284</v>
          </cell>
        </row>
        <row r="1301">
          <cell r="C1301">
            <v>107.05199518872099</v>
          </cell>
          <cell r="E1301">
            <v>27.763269041230284</v>
          </cell>
        </row>
        <row r="1302">
          <cell r="C1302">
            <v>107.026362636044</v>
          </cell>
          <cell r="E1302">
            <v>27.749872761391284</v>
          </cell>
        </row>
        <row r="1303">
          <cell r="C1303">
            <v>106.995224612025</v>
          </cell>
          <cell r="E1303">
            <v>27.734570116302283</v>
          </cell>
        </row>
        <row r="1304">
          <cell r="C1304">
            <v>106.988995718214</v>
          </cell>
          <cell r="E1304">
            <v>27.725415129694284</v>
          </cell>
        </row>
        <row r="1305">
          <cell r="C1305">
            <v>106.981706909189</v>
          </cell>
          <cell r="E1305">
            <v>27.697558552202285</v>
          </cell>
        </row>
        <row r="1306">
          <cell r="C1306">
            <v>106.97928433177501</v>
          </cell>
          <cell r="E1306">
            <v>27.676359475060284</v>
          </cell>
        </row>
        <row r="1307">
          <cell r="C1307">
            <v>106.965570657309</v>
          </cell>
          <cell r="E1307">
            <v>27.661012495895285</v>
          </cell>
        </row>
        <row r="1308">
          <cell r="C1308">
            <v>106.916159247938</v>
          </cell>
          <cell r="E1308">
            <v>27.644719723118286</v>
          </cell>
        </row>
        <row r="1309">
          <cell r="C1309">
            <v>106.870968012302</v>
          </cell>
          <cell r="E1309">
            <v>27.621126605895284</v>
          </cell>
        </row>
        <row r="1310">
          <cell r="C1310">
            <v>106.748778753791</v>
          </cell>
          <cell r="E1310">
            <v>27.612185900652285</v>
          </cell>
        </row>
        <row r="1311">
          <cell r="C1311">
            <v>106.670067633172</v>
          </cell>
          <cell r="E1311">
            <v>27.606444637864286</v>
          </cell>
        </row>
        <row r="1312">
          <cell r="C1312">
            <v>106.603072998614</v>
          </cell>
          <cell r="E1312">
            <v>27.586930255594286</v>
          </cell>
        </row>
        <row r="1313">
          <cell r="C1313">
            <v>106.57453196541501</v>
          </cell>
          <cell r="E1313">
            <v>27.575432951992287</v>
          </cell>
        </row>
        <row r="1314">
          <cell r="C1314">
            <v>106.572849888335</v>
          </cell>
          <cell r="E1314">
            <v>27.567607987651286</v>
          </cell>
        </row>
        <row r="1315">
          <cell r="C1315">
            <v>106.48750791612601</v>
          </cell>
          <cell r="E1315">
            <v>27.556989976549286</v>
          </cell>
        </row>
        <row r="1316">
          <cell r="C1316">
            <v>106.48232337683299</v>
          </cell>
          <cell r="E1316">
            <v>27.545943402716286</v>
          </cell>
        </row>
        <row r="1317">
          <cell r="C1317">
            <v>106.44376517846401</v>
          </cell>
          <cell r="E1317">
            <v>27.541014931314287</v>
          </cell>
        </row>
        <row r="1318">
          <cell r="C1318">
            <v>106.428613209178</v>
          </cell>
          <cell r="E1318">
            <v>27.532052059033287</v>
          </cell>
        </row>
        <row r="1319">
          <cell r="C1319">
            <v>106.41223922894299</v>
          </cell>
          <cell r="E1319">
            <v>27.510564810400286</v>
          </cell>
        </row>
        <row r="1320">
          <cell r="C1320">
            <v>106.37998862318101</v>
          </cell>
          <cell r="E1320">
            <v>27.508385051684286</v>
          </cell>
        </row>
        <row r="1321">
          <cell r="C1321">
            <v>106.35368707576301</v>
          </cell>
          <cell r="E1321">
            <v>27.487311587756285</v>
          </cell>
        </row>
        <row r="1322">
          <cell r="C1322">
            <v>106.33972562302</v>
          </cell>
          <cell r="E1322">
            <v>27.469954797165286</v>
          </cell>
        </row>
        <row r="1323">
          <cell r="C1323">
            <v>106.235085510921</v>
          </cell>
          <cell r="E1323">
            <v>27.446450348093286</v>
          </cell>
        </row>
        <row r="1324">
          <cell r="C1324">
            <v>106.227491381585</v>
          </cell>
          <cell r="E1324">
            <v>27.436911132830286</v>
          </cell>
        </row>
        <row r="1325">
          <cell r="C1325">
            <v>106.177006958126</v>
          </cell>
          <cell r="E1325">
            <v>27.420285854486284</v>
          </cell>
        </row>
        <row r="1326">
          <cell r="C1326">
            <v>106.170887222186</v>
          </cell>
          <cell r="E1326">
            <v>27.407399416516284</v>
          </cell>
        </row>
        <row r="1327">
          <cell r="C1327">
            <v>106.013536503296</v>
          </cell>
          <cell r="E1327">
            <v>27.394830706088285</v>
          </cell>
        </row>
        <row r="1328">
          <cell r="C1328">
            <v>105.997396577659</v>
          </cell>
          <cell r="E1328">
            <v>27.385853055782285</v>
          </cell>
        </row>
        <row r="1329">
          <cell r="C1329">
            <v>105.97819412734</v>
          </cell>
          <cell r="E1329">
            <v>27.362481608936285</v>
          </cell>
        </row>
        <row r="1330">
          <cell r="C1330">
            <v>105.972079882648</v>
          </cell>
          <cell r="E1330">
            <v>27.339272720368285</v>
          </cell>
        </row>
        <row r="1331">
          <cell r="C1331">
            <v>105.95098004976499</v>
          </cell>
          <cell r="E1331">
            <v>27.333354121277285</v>
          </cell>
        </row>
        <row r="1332">
          <cell r="C1332">
            <v>105.942689515588</v>
          </cell>
          <cell r="E1332">
            <v>27.309369386386287</v>
          </cell>
        </row>
        <row r="1333">
          <cell r="C1333">
            <v>105.85555890852299</v>
          </cell>
          <cell r="E1333">
            <v>27.282650716834286</v>
          </cell>
        </row>
        <row r="1334">
          <cell r="C1334">
            <v>105.82108976363899</v>
          </cell>
          <cell r="E1334">
            <v>27.275209981148286</v>
          </cell>
        </row>
        <row r="1335">
          <cell r="C1335">
            <v>105.817850313511</v>
          </cell>
          <cell r="E1335">
            <v>27.270473624073286</v>
          </cell>
        </row>
        <row r="1336">
          <cell r="C1336">
            <v>105.76946257770599</v>
          </cell>
          <cell r="E1336">
            <v>27.251195690206288</v>
          </cell>
        </row>
        <row r="1337">
          <cell r="C1337">
            <v>105.750354555486</v>
          </cell>
          <cell r="E1337">
            <v>27.243082554374286</v>
          </cell>
        </row>
        <row r="1338">
          <cell r="C1338">
            <v>105.731602083795</v>
          </cell>
          <cell r="E1338">
            <v>27.222304650950285</v>
          </cell>
        </row>
        <row r="1339">
          <cell r="C1339">
            <v>105.683719648752</v>
          </cell>
          <cell r="E1339">
            <v>27.205782818782286</v>
          </cell>
        </row>
        <row r="1340">
          <cell r="C1340">
            <v>105.565707420793</v>
          </cell>
          <cell r="E1340">
            <v>27.178613419461286</v>
          </cell>
        </row>
        <row r="1341">
          <cell r="C1341">
            <v>105.505349975817</v>
          </cell>
          <cell r="E1341">
            <v>27.145717535377287</v>
          </cell>
        </row>
        <row r="1342">
          <cell r="C1342">
            <v>105.499413538532</v>
          </cell>
          <cell r="E1342">
            <v>27.135794091459285</v>
          </cell>
        </row>
        <row r="1343">
          <cell r="C1343">
            <v>105.486659918638</v>
          </cell>
          <cell r="E1343">
            <v>27.124038172417286</v>
          </cell>
        </row>
        <row r="1344">
          <cell r="C1344">
            <v>105.32883087806201</v>
          </cell>
          <cell r="E1344">
            <v>27.115718144232286</v>
          </cell>
        </row>
        <row r="1345">
          <cell r="C1345">
            <v>105.324726794014</v>
          </cell>
          <cell r="E1345">
            <v>27.108757694365284</v>
          </cell>
        </row>
        <row r="1346">
          <cell r="C1346">
            <v>105.197734975774</v>
          </cell>
          <cell r="E1346">
            <v>27.091245734509283</v>
          </cell>
        </row>
        <row r="1347">
          <cell r="C1347">
            <v>105.140487388983</v>
          </cell>
          <cell r="E1347">
            <v>27.074228838497284</v>
          </cell>
        </row>
        <row r="1348">
          <cell r="C1348">
            <v>105.116352173121</v>
          </cell>
          <cell r="E1348">
            <v>27.051847519340285</v>
          </cell>
        </row>
        <row r="1349">
          <cell r="C1349">
            <v>105.10530409349499</v>
          </cell>
          <cell r="E1349">
            <v>27.029931707976285</v>
          </cell>
        </row>
        <row r="1350">
          <cell r="C1350">
            <v>105.092480477683</v>
          </cell>
          <cell r="E1350">
            <v>27.011939462301285</v>
          </cell>
        </row>
        <row r="1351">
          <cell r="C1351">
            <v>105.023947980657</v>
          </cell>
          <cell r="E1351">
            <v>26.997626944900286</v>
          </cell>
        </row>
        <row r="1352">
          <cell r="C1352">
            <v>105.01392871614701</v>
          </cell>
          <cell r="E1352">
            <v>26.970989554486287</v>
          </cell>
        </row>
        <row r="1353">
          <cell r="C1353">
            <v>104.89830074648199</v>
          </cell>
          <cell r="E1353">
            <v>26.954149994777289</v>
          </cell>
        </row>
        <row r="1354">
          <cell r="C1354">
            <v>104.84597096229901</v>
          </cell>
          <cell r="E1354">
            <v>26.946443254638289</v>
          </cell>
        </row>
        <row r="1355">
          <cell r="C1355">
            <v>104.799618792008</v>
          </cell>
          <cell r="E1355">
            <v>26.927135764721289</v>
          </cell>
        </row>
        <row r="1356">
          <cell r="C1356">
            <v>104.789654469791</v>
          </cell>
          <cell r="E1356">
            <v>26.89491228078429</v>
          </cell>
        </row>
        <row r="1357">
          <cell r="C1357">
            <v>104.72070441263099</v>
          </cell>
          <cell r="E1357">
            <v>26.89206012192129</v>
          </cell>
        </row>
        <row r="1358">
          <cell r="C1358">
            <v>104.64428297787499</v>
          </cell>
          <cell r="E1358">
            <v>26.889592191713291</v>
          </cell>
        </row>
        <row r="1359">
          <cell r="C1359">
            <v>104.63131451008</v>
          </cell>
          <cell r="E1359">
            <v>26.880459372143292</v>
          </cell>
        </row>
        <row r="1360">
          <cell r="C1360">
            <v>104.61244558780299</v>
          </cell>
          <cell r="E1360">
            <v>26.866531083397291</v>
          </cell>
        </row>
        <row r="1361">
          <cell r="C1361">
            <v>104.508713211111</v>
          </cell>
          <cell r="E1361">
            <v>26.860139587500292</v>
          </cell>
        </row>
        <row r="1362">
          <cell r="C1362">
            <v>104.200299724865</v>
          </cell>
          <cell r="E1362">
            <v>26.854479603850294</v>
          </cell>
        </row>
        <row r="1363">
          <cell r="C1363">
            <v>104.037894174127</v>
          </cell>
          <cell r="E1363">
            <v>26.847157092366295</v>
          </cell>
        </row>
        <row r="1364">
          <cell r="C1364">
            <v>103.941294604954</v>
          </cell>
          <cell r="E1364">
            <v>26.836553859289296</v>
          </cell>
        </row>
        <row r="1365">
          <cell r="C1365">
            <v>103.91066222763899</v>
          </cell>
          <cell r="E1365">
            <v>26.824140318125295</v>
          </cell>
        </row>
        <row r="1366">
          <cell r="C1366">
            <v>103.886095063959</v>
          </cell>
          <cell r="E1366">
            <v>26.806805694572294</v>
          </cell>
        </row>
        <row r="1367">
          <cell r="C1367">
            <v>103.69719353133</v>
          </cell>
          <cell r="E1367">
            <v>26.780825926280293</v>
          </cell>
        </row>
        <row r="1368">
          <cell r="C1368">
            <v>103.67632087430199</v>
          </cell>
          <cell r="E1368">
            <v>26.757225420044293</v>
          </cell>
        </row>
        <row r="1369">
          <cell r="C1369">
            <v>103.67221950590201</v>
          </cell>
          <cell r="E1369">
            <v>26.734969714101293</v>
          </cell>
        </row>
        <row r="1370">
          <cell r="C1370">
            <v>103.664399783883</v>
          </cell>
          <cell r="E1370">
            <v>26.729553567867292</v>
          </cell>
        </row>
        <row r="1371">
          <cell r="C1371">
            <v>103.632841359837</v>
          </cell>
          <cell r="E1371">
            <v>26.719726181112293</v>
          </cell>
        </row>
        <row r="1372">
          <cell r="C1372">
            <v>103.580059725588</v>
          </cell>
          <cell r="E1372">
            <v>26.703086124743294</v>
          </cell>
        </row>
        <row r="1373">
          <cell r="C1373">
            <v>103.571185078703</v>
          </cell>
          <cell r="E1373">
            <v>26.696177397964295</v>
          </cell>
        </row>
        <row r="1374">
          <cell r="C1374">
            <v>103.486639929326</v>
          </cell>
          <cell r="E1374">
            <v>26.694211920613295</v>
          </cell>
        </row>
        <row r="1375">
          <cell r="C1375">
            <v>103.483867246866</v>
          </cell>
          <cell r="E1375">
            <v>26.689239115135294</v>
          </cell>
        </row>
        <row r="1376">
          <cell r="C1376">
            <v>103.470084433746</v>
          </cell>
          <cell r="E1376">
            <v>26.678909275524294</v>
          </cell>
        </row>
        <row r="1377">
          <cell r="C1377">
            <v>103.459875319617</v>
          </cell>
          <cell r="E1377">
            <v>26.663473628208294</v>
          </cell>
        </row>
        <row r="1378">
          <cell r="C1378">
            <v>103.454408708481</v>
          </cell>
          <cell r="E1378">
            <v>26.658973719536295</v>
          </cell>
        </row>
        <row r="1379">
          <cell r="C1379">
            <v>103.291106008805</v>
          </cell>
          <cell r="E1379">
            <v>26.626432508057295</v>
          </cell>
        </row>
        <row r="1380">
          <cell r="C1380">
            <v>103.266758016842</v>
          </cell>
          <cell r="E1380">
            <v>26.619265165838296</v>
          </cell>
        </row>
        <row r="1381">
          <cell r="C1381">
            <v>103.266758016842</v>
          </cell>
          <cell r="E1381">
            <v>26.612496830299296</v>
          </cell>
        </row>
        <row r="1382">
          <cell r="C1382">
            <v>103.266758016842</v>
          </cell>
          <cell r="E1382">
            <v>26.604908314361296</v>
          </cell>
        </row>
        <row r="1383">
          <cell r="C1383">
            <v>103.255997841487</v>
          </cell>
          <cell r="E1383">
            <v>26.597630136953295</v>
          </cell>
        </row>
        <row r="1384">
          <cell r="C1384">
            <v>103.241014270554</v>
          </cell>
          <cell r="E1384">
            <v>26.570312957380295</v>
          </cell>
        </row>
        <row r="1385">
          <cell r="C1385">
            <v>103.206102348108</v>
          </cell>
          <cell r="E1385">
            <v>26.556783675314296</v>
          </cell>
        </row>
        <row r="1386">
          <cell r="C1386">
            <v>103.096352375519</v>
          </cell>
          <cell r="E1386">
            <v>26.550525181644296</v>
          </cell>
        </row>
        <row r="1387">
          <cell r="C1387">
            <v>103.06525823227599</v>
          </cell>
          <cell r="E1387">
            <v>26.541082023545297</v>
          </cell>
        </row>
        <row r="1388">
          <cell r="C1388">
            <v>103.036709643495</v>
          </cell>
          <cell r="E1388">
            <v>26.519284436383298</v>
          </cell>
        </row>
        <row r="1389">
          <cell r="C1389">
            <v>102.968531775768</v>
          </cell>
          <cell r="E1389">
            <v>26.511156522526299</v>
          </cell>
        </row>
        <row r="1390">
          <cell r="C1390">
            <v>102.948208759491</v>
          </cell>
          <cell r="E1390">
            <v>26.503279835097299</v>
          </cell>
        </row>
        <row r="1391">
          <cell r="C1391">
            <v>102.917659402997</v>
          </cell>
          <cell r="E1391">
            <v>26.491235744563298</v>
          </cell>
        </row>
        <row r="1392">
          <cell r="C1392">
            <v>102.89882384150501</v>
          </cell>
          <cell r="E1392">
            <v>26.480625122473299</v>
          </cell>
        </row>
        <row r="1393">
          <cell r="C1393">
            <v>102.872548441841</v>
          </cell>
          <cell r="E1393">
            <v>26.469475102464298</v>
          </cell>
        </row>
        <row r="1394">
          <cell r="C1394">
            <v>102.872443524704</v>
          </cell>
          <cell r="E1394">
            <v>26.460187113629299</v>
          </cell>
        </row>
        <row r="1395">
          <cell r="C1395">
            <v>102.852212438709</v>
          </cell>
          <cell r="E1395">
            <v>26.447308064672299</v>
          </cell>
        </row>
        <row r="1396">
          <cell r="C1396">
            <v>102.849139172208</v>
          </cell>
          <cell r="E1396">
            <v>26.435529978592299</v>
          </cell>
        </row>
        <row r="1397">
          <cell r="C1397">
            <v>102.79161294343599</v>
          </cell>
          <cell r="E1397">
            <v>26.4278897395663</v>
          </cell>
        </row>
        <row r="1398">
          <cell r="C1398">
            <v>102.762930300511</v>
          </cell>
          <cell r="E1398">
            <v>26.415195415924302</v>
          </cell>
        </row>
        <row r="1399">
          <cell r="C1399">
            <v>102.733575861197</v>
          </cell>
          <cell r="E1399">
            <v>26.403661167259301</v>
          </cell>
        </row>
        <row r="1400">
          <cell r="C1400">
            <v>102.72553537592199</v>
          </cell>
          <cell r="E1400">
            <v>26.394742629054303</v>
          </cell>
        </row>
        <row r="1401">
          <cell r="C1401">
            <v>102.61763673186699</v>
          </cell>
          <cell r="E1401">
            <v>26.382151751588303</v>
          </cell>
        </row>
        <row r="1402">
          <cell r="C1402">
            <v>102.572361533549</v>
          </cell>
          <cell r="E1402">
            <v>26.371984470254304</v>
          </cell>
        </row>
        <row r="1403">
          <cell r="C1403">
            <v>102.565796421866</v>
          </cell>
          <cell r="E1403">
            <v>26.364048670724305</v>
          </cell>
        </row>
        <row r="1404">
          <cell r="C1404">
            <v>102.56367117763899</v>
          </cell>
          <cell r="E1404">
            <v>26.352795204538303</v>
          </cell>
        </row>
        <row r="1405">
          <cell r="C1405">
            <v>102.56130726625</v>
          </cell>
          <cell r="E1405">
            <v>26.340514665601305</v>
          </cell>
        </row>
        <row r="1406">
          <cell r="C1406">
            <v>102.55097055111401</v>
          </cell>
          <cell r="E1406">
            <v>26.322441140788303</v>
          </cell>
        </row>
        <row r="1407">
          <cell r="C1407">
            <v>102.546401387172</v>
          </cell>
          <cell r="E1407">
            <v>26.309946320486304</v>
          </cell>
        </row>
        <row r="1408">
          <cell r="C1408">
            <v>102.510806651834</v>
          </cell>
          <cell r="E1408">
            <v>26.302017909969305</v>
          </cell>
        </row>
        <row r="1409">
          <cell r="C1409">
            <v>102.43457854211699</v>
          </cell>
          <cell r="E1409">
            <v>26.285333519524304</v>
          </cell>
        </row>
        <row r="1410">
          <cell r="C1410">
            <v>102.414820717476</v>
          </cell>
          <cell r="E1410">
            <v>26.266299423073303</v>
          </cell>
        </row>
        <row r="1411">
          <cell r="C1411">
            <v>102.339470144735</v>
          </cell>
          <cell r="E1411">
            <v>26.260957166965301</v>
          </cell>
        </row>
        <row r="1412">
          <cell r="C1412">
            <v>102.24744245917699</v>
          </cell>
          <cell r="E1412">
            <v>26.248233287272303</v>
          </cell>
        </row>
        <row r="1413">
          <cell r="C1413">
            <v>102.223726583249</v>
          </cell>
          <cell r="E1413">
            <v>26.234260664450304</v>
          </cell>
        </row>
        <row r="1414">
          <cell r="C1414">
            <v>102.20723568846201</v>
          </cell>
          <cell r="E1414">
            <v>26.214517222790302</v>
          </cell>
        </row>
        <row r="1415">
          <cell r="C1415">
            <v>102.015262355552</v>
          </cell>
          <cell r="E1415">
            <v>26.190916716554302</v>
          </cell>
        </row>
        <row r="1416">
          <cell r="C1416">
            <v>102.00528841687201</v>
          </cell>
          <cell r="E1416">
            <v>26.179988366922302</v>
          </cell>
        </row>
        <row r="1417">
          <cell r="C1417">
            <v>101.80818186818</v>
          </cell>
          <cell r="E1417">
            <v>26.163621704019302</v>
          </cell>
        </row>
        <row r="1418">
          <cell r="C1418">
            <v>101.650469588504</v>
          </cell>
          <cell r="E1418">
            <v>26.143176306162303</v>
          </cell>
        </row>
        <row r="1419">
          <cell r="C1419">
            <v>101.63529827865899</v>
          </cell>
          <cell r="E1419">
            <v>26.120551149589303</v>
          </cell>
        </row>
        <row r="1420">
          <cell r="C1420">
            <v>101.587521839624</v>
          </cell>
          <cell r="E1420">
            <v>26.112977411677303</v>
          </cell>
        </row>
        <row r="1421">
          <cell r="C1421">
            <v>101.582136643623</v>
          </cell>
          <cell r="E1421">
            <v>26.099913637405304</v>
          </cell>
        </row>
        <row r="1422">
          <cell r="C1422">
            <v>101.535220136543</v>
          </cell>
          <cell r="E1422">
            <v>26.084492768114306</v>
          </cell>
        </row>
        <row r="1423">
          <cell r="C1423">
            <v>101.52929318899901</v>
          </cell>
          <cell r="E1423">
            <v>26.081115989357304</v>
          </cell>
        </row>
        <row r="1424">
          <cell r="C1424">
            <v>101.526561756341</v>
          </cell>
          <cell r="E1424">
            <v>26.075278669405304</v>
          </cell>
        </row>
        <row r="1425">
          <cell r="C1425">
            <v>101.499846815396</v>
          </cell>
          <cell r="E1425">
            <v>26.057641096335303</v>
          </cell>
        </row>
        <row r="1426">
          <cell r="C1426">
            <v>101.495152777824</v>
          </cell>
          <cell r="E1426">
            <v>26.049660962730304</v>
          </cell>
        </row>
        <row r="1427">
          <cell r="C1427">
            <v>101.48604829172599</v>
          </cell>
          <cell r="E1427">
            <v>26.031284488400303</v>
          </cell>
        </row>
        <row r="1428">
          <cell r="C1428">
            <v>101.484036529389</v>
          </cell>
          <cell r="E1428">
            <v>26.008496773550302</v>
          </cell>
        </row>
        <row r="1429">
          <cell r="C1429">
            <v>101.458871707228</v>
          </cell>
          <cell r="E1429">
            <v>26.003102794354302</v>
          </cell>
        </row>
        <row r="1430">
          <cell r="C1430">
            <v>101.419136328037</v>
          </cell>
          <cell r="E1430">
            <v>26.0002875805543</v>
          </cell>
        </row>
        <row r="1431">
          <cell r="C1431">
            <v>101.345236308872</v>
          </cell>
          <cell r="E1431">
            <v>25.982834732799301</v>
          </cell>
        </row>
        <row r="1432">
          <cell r="C1432">
            <v>101.31686458300599</v>
          </cell>
          <cell r="E1432">
            <v>25.976539294066299</v>
          </cell>
        </row>
        <row r="1433">
          <cell r="C1433">
            <v>101.290388612897</v>
          </cell>
          <cell r="E1433">
            <v>25.9657070015983</v>
          </cell>
        </row>
        <row r="1434">
          <cell r="C1434">
            <v>101.261389521365</v>
          </cell>
          <cell r="E1434">
            <v>25.964214421053299</v>
          </cell>
        </row>
        <row r="1435">
          <cell r="C1435">
            <v>101.213455074149</v>
          </cell>
          <cell r="E1435">
            <v>25.957985483433298</v>
          </cell>
        </row>
        <row r="1436">
          <cell r="C1436">
            <v>101.181964071347</v>
          </cell>
          <cell r="E1436">
            <v>25.945483274118299</v>
          </cell>
        </row>
        <row r="1437">
          <cell r="C1437">
            <v>101.162727531014</v>
          </cell>
          <cell r="E1437">
            <v>25.932160884405299</v>
          </cell>
        </row>
        <row r="1438">
          <cell r="C1438">
            <v>101.12790191965701</v>
          </cell>
          <cell r="E1438">
            <v>25.918461655049299</v>
          </cell>
        </row>
        <row r="1439">
          <cell r="C1439">
            <v>101.088628571127</v>
          </cell>
          <cell r="E1439">
            <v>25.913850911188298</v>
          </cell>
        </row>
        <row r="1440">
          <cell r="C1440">
            <v>101.04359090004201</v>
          </cell>
          <cell r="E1440">
            <v>25.904208249748297</v>
          </cell>
        </row>
        <row r="1441">
          <cell r="C1441">
            <v>100.946889104864</v>
          </cell>
          <cell r="E1441">
            <v>25.897395580133296</v>
          </cell>
        </row>
        <row r="1442">
          <cell r="C1442">
            <v>100.894461410909</v>
          </cell>
          <cell r="E1442">
            <v>25.888055868210294</v>
          </cell>
        </row>
        <row r="1443">
          <cell r="C1443">
            <v>100.883677470563</v>
          </cell>
          <cell r="E1443">
            <v>25.884043634370293</v>
          </cell>
        </row>
        <row r="1444">
          <cell r="C1444">
            <v>100.85978330933401</v>
          </cell>
          <cell r="E1444">
            <v>25.876928015239294</v>
          </cell>
        </row>
        <row r="1445">
          <cell r="C1445">
            <v>100.838658364822</v>
          </cell>
          <cell r="E1445">
            <v>25.870713855645295</v>
          </cell>
        </row>
        <row r="1446">
          <cell r="C1446">
            <v>100.826005863988</v>
          </cell>
          <cell r="E1446">
            <v>25.857406243957296</v>
          </cell>
        </row>
        <row r="1447">
          <cell r="C1447">
            <v>100.783326303994</v>
          </cell>
          <cell r="E1447">
            <v>25.838785932212296</v>
          </cell>
        </row>
        <row r="1448">
          <cell r="C1448">
            <v>100.77626696786299</v>
          </cell>
          <cell r="E1448">
            <v>25.824466025798298</v>
          </cell>
        </row>
        <row r="1449">
          <cell r="C1449">
            <v>100.772981678698</v>
          </cell>
          <cell r="E1449">
            <v>25.808210198084296</v>
          </cell>
        </row>
        <row r="1450">
          <cell r="C1450">
            <v>100.752440108763</v>
          </cell>
          <cell r="E1450">
            <v>25.790417455750298</v>
          </cell>
        </row>
        <row r="1451">
          <cell r="C1451">
            <v>100.722984047224</v>
          </cell>
          <cell r="E1451">
            <v>25.781299414205296</v>
          </cell>
        </row>
        <row r="1452">
          <cell r="C1452">
            <v>100.622404444411</v>
          </cell>
          <cell r="E1452">
            <v>25.773917790620295</v>
          </cell>
        </row>
        <row r="1453">
          <cell r="C1453">
            <v>100.590414486832</v>
          </cell>
          <cell r="E1453">
            <v>25.759235822589297</v>
          </cell>
        </row>
        <row r="1454">
          <cell r="C1454">
            <v>100.52054715112401</v>
          </cell>
          <cell r="E1454">
            <v>25.741450469267296</v>
          </cell>
        </row>
        <row r="1455">
          <cell r="C1455">
            <v>100.510816397708</v>
          </cell>
          <cell r="E1455">
            <v>25.727027116677295</v>
          </cell>
        </row>
        <row r="1456">
          <cell r="C1456">
            <v>100.48976040460801</v>
          </cell>
          <cell r="E1456">
            <v>25.708007798251295</v>
          </cell>
        </row>
        <row r="1457">
          <cell r="C1457">
            <v>100.468343651137</v>
          </cell>
          <cell r="E1457">
            <v>25.702732043256294</v>
          </cell>
        </row>
        <row r="1458">
          <cell r="C1458">
            <v>100.414140982348</v>
          </cell>
          <cell r="E1458">
            <v>25.694951412991294</v>
          </cell>
        </row>
        <row r="1459">
          <cell r="C1459">
            <v>100.400450036582</v>
          </cell>
          <cell r="E1459">
            <v>25.684784131657295</v>
          </cell>
        </row>
        <row r="1460">
          <cell r="C1460">
            <v>100.356242634151</v>
          </cell>
          <cell r="E1460">
            <v>25.670863231924294</v>
          </cell>
        </row>
        <row r="1461">
          <cell r="C1461">
            <v>100.305480662452</v>
          </cell>
          <cell r="E1461">
            <v>25.660333888973295</v>
          </cell>
        </row>
        <row r="1462">
          <cell r="C1462">
            <v>100.293349132925</v>
          </cell>
          <cell r="E1462">
            <v>25.647528730142295</v>
          </cell>
        </row>
        <row r="1463">
          <cell r="C1463">
            <v>100.29111038910899</v>
          </cell>
          <cell r="E1463">
            <v>25.633932946963295</v>
          </cell>
        </row>
        <row r="1464">
          <cell r="C1464">
            <v>100.26872211323</v>
          </cell>
          <cell r="E1464">
            <v>25.617004719102294</v>
          </cell>
        </row>
        <row r="1465">
          <cell r="C1465">
            <v>100.257605412201</v>
          </cell>
          <cell r="E1465">
            <v>25.609039363522292</v>
          </cell>
        </row>
        <row r="1466">
          <cell r="C1466">
            <v>100.164209734045</v>
          </cell>
          <cell r="E1466">
            <v>25.592103746649293</v>
          </cell>
        </row>
        <row r="1467">
          <cell r="C1467">
            <v>100.12614116712101</v>
          </cell>
          <cell r="E1467">
            <v>25.577850341349293</v>
          </cell>
        </row>
        <row r="1468">
          <cell r="C1468">
            <v>100.108268062479</v>
          </cell>
          <cell r="E1468">
            <v>25.565392466110293</v>
          </cell>
        </row>
        <row r="1469">
          <cell r="C1469">
            <v>100.101852709196</v>
          </cell>
          <cell r="E1469">
            <v>25.549616924215293</v>
          </cell>
        </row>
        <row r="1470">
          <cell r="C1470">
            <v>100.10162909225799</v>
          </cell>
          <cell r="E1470">
            <v>25.537668890845293</v>
          </cell>
        </row>
        <row r="1471">
          <cell r="C1471">
            <v>100.01903257486801</v>
          </cell>
          <cell r="E1471">
            <v>25.523134703066294</v>
          </cell>
        </row>
        <row r="1472">
          <cell r="C1472">
            <v>99.996166466155998</v>
          </cell>
          <cell r="E1472">
            <v>25.520068262838294</v>
          </cell>
        </row>
        <row r="1473">
          <cell r="C1473">
            <v>99.940125509213004</v>
          </cell>
          <cell r="E1473">
            <v>25.511652177490294</v>
          </cell>
        </row>
        <row r="1474">
          <cell r="C1474">
            <v>99.929284987450998</v>
          </cell>
          <cell r="E1474">
            <v>25.497812556895294</v>
          </cell>
        </row>
        <row r="1475">
          <cell r="C1475">
            <v>99.908097232033001</v>
          </cell>
          <cell r="E1475">
            <v>25.485081288190294</v>
          </cell>
        </row>
        <row r="1476">
          <cell r="C1476">
            <v>99.861770654021996</v>
          </cell>
          <cell r="E1476">
            <v>25.469837755202295</v>
          </cell>
        </row>
        <row r="1477">
          <cell r="C1477">
            <v>99.833783148579002</v>
          </cell>
          <cell r="E1477">
            <v>25.439173352923294</v>
          </cell>
        </row>
        <row r="1478">
          <cell r="C1478">
            <v>99.832214714385998</v>
          </cell>
          <cell r="E1478">
            <v>25.432456740472293</v>
          </cell>
        </row>
        <row r="1479">
          <cell r="C1479">
            <v>99.818694539687002</v>
          </cell>
          <cell r="E1479">
            <v>25.414693554188293</v>
          </cell>
        </row>
        <row r="1480">
          <cell r="C1480">
            <v>99.773159095392003</v>
          </cell>
          <cell r="E1480">
            <v>25.398260390171295</v>
          </cell>
        </row>
        <row r="1481">
          <cell r="C1481">
            <v>99.761652742056995</v>
          </cell>
          <cell r="E1481">
            <v>25.383541477077294</v>
          </cell>
        </row>
        <row r="1482">
          <cell r="C1482">
            <v>99.744869770183996</v>
          </cell>
          <cell r="E1482">
            <v>25.378221388007294</v>
          </cell>
        </row>
        <row r="1483">
          <cell r="C1483">
            <v>99.615252988540007</v>
          </cell>
          <cell r="E1483">
            <v>25.365246281886293</v>
          </cell>
        </row>
        <row r="1484">
          <cell r="C1484">
            <v>99.608840941986998</v>
          </cell>
          <cell r="E1484">
            <v>25.361536997562293</v>
          </cell>
        </row>
        <row r="1485">
          <cell r="C1485">
            <v>99.607339671587994</v>
          </cell>
          <cell r="E1485">
            <v>25.355559286371292</v>
          </cell>
        </row>
        <row r="1486">
          <cell r="C1486">
            <v>99.577175276728994</v>
          </cell>
          <cell r="E1486">
            <v>25.345687565541294</v>
          </cell>
        </row>
        <row r="1487">
          <cell r="C1487">
            <v>99.495206412258995</v>
          </cell>
          <cell r="E1487">
            <v>25.330983430472294</v>
          </cell>
        </row>
        <row r="1488">
          <cell r="C1488">
            <v>99.469562157639999</v>
          </cell>
          <cell r="E1488">
            <v>25.325633785351293</v>
          </cell>
        </row>
        <row r="1489">
          <cell r="C1489">
            <v>99.438168344523007</v>
          </cell>
          <cell r="E1489">
            <v>25.320069858865292</v>
          </cell>
        </row>
        <row r="1490">
          <cell r="C1490">
            <v>99.422826711206</v>
          </cell>
          <cell r="E1490">
            <v>25.306318906421293</v>
          </cell>
        </row>
        <row r="1491">
          <cell r="C1491">
            <v>99.420388910648001</v>
          </cell>
          <cell r="E1491">
            <v>25.298589999244292</v>
          </cell>
        </row>
        <row r="1492">
          <cell r="C1492">
            <v>99.355495599384994</v>
          </cell>
          <cell r="E1492">
            <v>25.293957088345291</v>
          </cell>
        </row>
        <row r="1493">
          <cell r="C1493">
            <v>99.327131114864002</v>
          </cell>
          <cell r="E1493">
            <v>25.288777390514291</v>
          </cell>
        </row>
        <row r="1494">
          <cell r="C1494">
            <v>99.310201804537996</v>
          </cell>
          <cell r="E1494">
            <v>25.276799801094292</v>
          </cell>
        </row>
        <row r="1495">
          <cell r="C1495">
            <v>99.294959631579005</v>
          </cell>
          <cell r="E1495">
            <v>25.255482499751292</v>
          </cell>
        </row>
        <row r="1496">
          <cell r="C1496">
            <v>99.294959631579005</v>
          </cell>
          <cell r="E1496">
            <v>25.250103298580292</v>
          </cell>
        </row>
        <row r="1497">
          <cell r="C1497">
            <v>99.293842797346997</v>
          </cell>
          <cell r="E1497">
            <v>25.241177371362291</v>
          </cell>
        </row>
        <row r="1498">
          <cell r="C1498">
            <v>99.260939502078003</v>
          </cell>
          <cell r="E1498">
            <v>25.23119481534329</v>
          </cell>
        </row>
        <row r="1499">
          <cell r="C1499">
            <v>99.247771192892998</v>
          </cell>
          <cell r="E1499">
            <v>25.218884720356289</v>
          </cell>
        </row>
        <row r="1500">
          <cell r="C1500">
            <v>99.238029819198005</v>
          </cell>
          <cell r="E1500">
            <v>25.214074473155289</v>
          </cell>
        </row>
        <row r="1501">
          <cell r="C1501">
            <v>99.167840844542994</v>
          </cell>
          <cell r="E1501">
            <v>25.197899924579289</v>
          </cell>
        </row>
        <row r="1502">
          <cell r="C1502">
            <v>99.151635884162005</v>
          </cell>
          <cell r="E1502">
            <v>25.187429693729289</v>
          </cell>
        </row>
        <row r="1503">
          <cell r="C1503">
            <v>99.134411490462995</v>
          </cell>
          <cell r="E1503">
            <v>25.165986779171288</v>
          </cell>
        </row>
        <row r="1504">
          <cell r="C1504">
            <v>99.117553025049006</v>
          </cell>
          <cell r="E1504">
            <v>25.154171748028286</v>
          </cell>
        </row>
        <row r="1505">
          <cell r="C1505">
            <v>99.064049492839004</v>
          </cell>
          <cell r="E1505">
            <v>25.147189131123287</v>
          </cell>
        </row>
        <row r="1506">
          <cell r="C1506">
            <v>99.030361376350001</v>
          </cell>
          <cell r="E1506">
            <v>25.131420978240289</v>
          </cell>
        </row>
        <row r="1507">
          <cell r="C1507">
            <v>99.008548731321994</v>
          </cell>
          <cell r="E1507">
            <v>25.115608491282288</v>
          </cell>
        </row>
        <row r="1508">
          <cell r="C1508">
            <v>98.969031969168</v>
          </cell>
          <cell r="E1508">
            <v>25.105056981293288</v>
          </cell>
        </row>
        <row r="1509">
          <cell r="C1509">
            <v>98.849719857897995</v>
          </cell>
          <cell r="E1509">
            <v>25.095022702186288</v>
          </cell>
        </row>
        <row r="1510">
          <cell r="C1510">
            <v>98.804521918264996</v>
          </cell>
          <cell r="E1510">
            <v>25.080362901193286</v>
          </cell>
        </row>
        <row r="1511">
          <cell r="C1511">
            <v>98.673380135306999</v>
          </cell>
          <cell r="E1511">
            <v>25.075138869287287</v>
          </cell>
        </row>
        <row r="1512">
          <cell r="C1512">
            <v>98.657680273118004</v>
          </cell>
          <cell r="E1512">
            <v>25.059503718631287</v>
          </cell>
        </row>
        <row r="1513">
          <cell r="C1513">
            <v>98.655888130688993</v>
          </cell>
          <cell r="E1513">
            <v>25.042804550161286</v>
          </cell>
        </row>
        <row r="1514">
          <cell r="C1514">
            <v>98.597187353755999</v>
          </cell>
          <cell r="E1514">
            <v>25.027930467802285</v>
          </cell>
        </row>
        <row r="1515">
          <cell r="C1515">
            <v>98.596951034358</v>
          </cell>
          <cell r="E1515">
            <v>25.021923200560284</v>
          </cell>
        </row>
        <row r="1516">
          <cell r="C1516">
            <v>98.565216258649002</v>
          </cell>
          <cell r="E1516">
            <v>25.014667190189282</v>
          </cell>
        </row>
        <row r="1517">
          <cell r="C1517">
            <v>98.555539180693003</v>
          </cell>
          <cell r="E1517">
            <v>25.003095996462282</v>
          </cell>
        </row>
        <row r="1518">
          <cell r="C1518">
            <v>98.553217730282995</v>
          </cell>
          <cell r="E1518">
            <v>24.987800740385282</v>
          </cell>
        </row>
        <row r="1519">
          <cell r="C1519">
            <v>98.536695130045004</v>
          </cell>
          <cell r="E1519">
            <v>24.98180086215628</v>
          </cell>
        </row>
        <row r="1520">
          <cell r="C1520">
            <v>98.500710558348004</v>
          </cell>
          <cell r="E1520">
            <v>24.97378378348828</v>
          </cell>
        </row>
        <row r="1521">
          <cell r="C1521">
            <v>98.496786016410994</v>
          </cell>
          <cell r="E1521">
            <v>24.96912131653928</v>
          </cell>
        </row>
        <row r="1522">
          <cell r="C1522">
            <v>98.496458086687994</v>
          </cell>
          <cell r="E1522">
            <v>24.95675949846428</v>
          </cell>
        </row>
        <row r="1523">
          <cell r="C1523">
            <v>98.479733518491003</v>
          </cell>
          <cell r="E1523">
            <v>24.947212894188279</v>
          </cell>
        </row>
        <row r="1524">
          <cell r="C1524">
            <v>98.415720372129002</v>
          </cell>
          <cell r="E1524">
            <v>24.93857513846228</v>
          </cell>
        </row>
        <row r="1525">
          <cell r="C1525">
            <v>98.297002560874006</v>
          </cell>
          <cell r="E1525">
            <v>24.92103362255628</v>
          </cell>
        </row>
        <row r="1526">
          <cell r="C1526">
            <v>98.296994985270004</v>
          </cell>
          <cell r="E1526">
            <v>24.91536624989428</v>
          </cell>
        </row>
        <row r="1527">
          <cell r="C1527">
            <v>98.296994985270004</v>
          </cell>
          <cell r="E1527">
            <v>24.906691549105279</v>
          </cell>
        </row>
        <row r="1528">
          <cell r="C1528">
            <v>98.293688098684996</v>
          </cell>
          <cell r="E1528">
            <v>24.899169534281278</v>
          </cell>
        </row>
        <row r="1529">
          <cell r="C1529">
            <v>98.275748199139997</v>
          </cell>
          <cell r="E1529">
            <v>24.888485022065279</v>
          </cell>
        </row>
        <row r="1530">
          <cell r="C1530">
            <v>98.272913937886997</v>
          </cell>
          <cell r="E1530">
            <v>24.874859682835279</v>
          </cell>
        </row>
        <row r="1531">
          <cell r="C1531">
            <v>98.230390992278998</v>
          </cell>
          <cell r="E1531">
            <v>24.858330461655278</v>
          </cell>
        </row>
        <row r="1532">
          <cell r="C1532">
            <v>98.221751434481007</v>
          </cell>
          <cell r="E1532">
            <v>24.840338215980278</v>
          </cell>
        </row>
        <row r="1533">
          <cell r="C1533">
            <v>98.153000507098994</v>
          </cell>
          <cell r="E1533">
            <v>24.827207940594278</v>
          </cell>
        </row>
        <row r="1534">
          <cell r="C1534">
            <v>98.150954028987002</v>
          </cell>
          <cell r="E1534">
            <v>24.815060403884278</v>
          </cell>
        </row>
        <row r="1535">
          <cell r="C1535">
            <v>98.150755521408001</v>
          </cell>
          <cell r="E1535">
            <v>24.797940061696277</v>
          </cell>
        </row>
        <row r="1536">
          <cell r="C1536">
            <v>98.120602336269002</v>
          </cell>
          <cell r="E1536">
            <v>24.794245555397278</v>
          </cell>
        </row>
        <row r="1537">
          <cell r="C1537">
            <v>98.115930468808997</v>
          </cell>
          <cell r="E1537">
            <v>24.777753279280279</v>
          </cell>
        </row>
        <row r="1538">
          <cell r="C1538">
            <v>98.113836951213997</v>
          </cell>
          <cell r="E1538">
            <v>24.769218969730279</v>
          </cell>
        </row>
        <row r="1539">
          <cell r="C1539">
            <v>98.095839966417998</v>
          </cell>
          <cell r="E1539">
            <v>24.763189535451279</v>
          </cell>
        </row>
        <row r="1540">
          <cell r="C1540">
            <v>98.095529366644001</v>
          </cell>
          <cell r="E1540">
            <v>24.758298009112277</v>
          </cell>
        </row>
        <row r="1541">
          <cell r="C1541">
            <v>98.040492601986998</v>
          </cell>
          <cell r="E1541">
            <v>24.749135633491278</v>
          </cell>
        </row>
        <row r="1542">
          <cell r="C1542">
            <v>98.016367467402006</v>
          </cell>
          <cell r="E1542">
            <v>24.742906695871277</v>
          </cell>
        </row>
        <row r="1543">
          <cell r="C1543">
            <v>98.009859318769998</v>
          </cell>
          <cell r="E1543">
            <v>24.736263973546276</v>
          </cell>
        </row>
        <row r="1544">
          <cell r="C1544">
            <v>97.993438963442003</v>
          </cell>
          <cell r="E1544">
            <v>24.733840377414275</v>
          </cell>
        </row>
        <row r="1545">
          <cell r="C1545">
            <v>97.966928839979005</v>
          </cell>
          <cell r="E1545">
            <v>24.717931833292276</v>
          </cell>
        </row>
        <row r="1546">
          <cell r="C1546">
            <v>97.910700391370995</v>
          </cell>
          <cell r="E1546">
            <v>24.697501213460278</v>
          </cell>
        </row>
        <row r="1547">
          <cell r="C1547">
            <v>97.905784070641005</v>
          </cell>
          <cell r="E1547">
            <v>24.692846135524277</v>
          </cell>
        </row>
        <row r="1548">
          <cell r="C1548">
            <v>97.851059492537004</v>
          </cell>
          <cell r="E1548">
            <v>24.678777455539276</v>
          </cell>
        </row>
        <row r="1549">
          <cell r="C1549">
            <v>97.832731339705006</v>
          </cell>
          <cell r="E1549">
            <v>24.663408309336276</v>
          </cell>
        </row>
        <row r="1550">
          <cell r="C1550">
            <v>97.824163647882003</v>
          </cell>
          <cell r="E1550">
            <v>24.639962972365275</v>
          </cell>
        </row>
        <row r="1551">
          <cell r="C1551">
            <v>97.694147196329993</v>
          </cell>
          <cell r="E1551">
            <v>24.633793146846276</v>
          </cell>
        </row>
        <row r="1552">
          <cell r="C1552">
            <v>97.672382623386</v>
          </cell>
          <cell r="E1552">
            <v>24.618734339173276</v>
          </cell>
        </row>
        <row r="1553">
          <cell r="C1553">
            <v>97.656603475387001</v>
          </cell>
          <cell r="E1553">
            <v>24.608589224877274</v>
          </cell>
        </row>
        <row r="1554">
          <cell r="C1554">
            <v>97.552168478257997</v>
          </cell>
          <cell r="E1554">
            <v>24.597934268712276</v>
          </cell>
        </row>
        <row r="1555">
          <cell r="C1555">
            <v>97.545771765574003</v>
          </cell>
          <cell r="E1555">
            <v>24.584028147004275</v>
          </cell>
        </row>
        <row r="1556">
          <cell r="C1556">
            <v>97.419952927723003</v>
          </cell>
          <cell r="E1556">
            <v>24.574230316300277</v>
          </cell>
        </row>
        <row r="1557">
          <cell r="C1557">
            <v>97.419309460449995</v>
          </cell>
          <cell r="E1557">
            <v>24.563634472235275</v>
          </cell>
        </row>
        <row r="1558">
          <cell r="C1558">
            <v>97.389488057292994</v>
          </cell>
          <cell r="E1558">
            <v>24.544445206520276</v>
          </cell>
        </row>
        <row r="1559">
          <cell r="C1559">
            <v>97.381563306963002</v>
          </cell>
          <cell r="E1559">
            <v>24.523652525071277</v>
          </cell>
        </row>
        <row r="1560">
          <cell r="C1560">
            <v>97.366703211456993</v>
          </cell>
          <cell r="E1560">
            <v>24.513174905208277</v>
          </cell>
        </row>
        <row r="1561">
          <cell r="C1561">
            <v>97.361256352023005</v>
          </cell>
          <cell r="E1561">
            <v>24.508165154667278</v>
          </cell>
        </row>
        <row r="1562">
          <cell r="C1562">
            <v>97.208908524576003</v>
          </cell>
          <cell r="E1562">
            <v>24.502497782005278</v>
          </cell>
        </row>
        <row r="1563">
          <cell r="C1563">
            <v>97.195566134149004</v>
          </cell>
          <cell r="E1563">
            <v>24.48817787559128</v>
          </cell>
        </row>
        <row r="1564">
          <cell r="C1564">
            <v>97.174752551731999</v>
          </cell>
          <cell r="E1564">
            <v>24.470577247584281</v>
          </cell>
        </row>
        <row r="1565">
          <cell r="C1565">
            <v>97.152845438149001</v>
          </cell>
          <cell r="E1565">
            <v>24.46555271901828</v>
          </cell>
        </row>
        <row r="1566">
          <cell r="C1566">
            <v>97.057973234702999</v>
          </cell>
          <cell r="E1566">
            <v>24.462094661122279</v>
          </cell>
        </row>
        <row r="1567">
          <cell r="C1567">
            <v>97.035496452299995</v>
          </cell>
          <cell r="E1567">
            <v>24.446880684184279</v>
          </cell>
        </row>
        <row r="1568">
          <cell r="C1568">
            <v>96.943596706419996</v>
          </cell>
          <cell r="E1568">
            <v>24.431570650082278</v>
          </cell>
        </row>
        <row r="1569">
          <cell r="C1569">
            <v>96.935053348596</v>
          </cell>
          <cell r="E1569">
            <v>24.420479742173278</v>
          </cell>
        </row>
        <row r="1570">
          <cell r="C1570">
            <v>96.917635716337003</v>
          </cell>
          <cell r="E1570">
            <v>24.409041550672278</v>
          </cell>
        </row>
        <row r="1571">
          <cell r="C1571">
            <v>96.913868666178999</v>
          </cell>
          <cell r="E1571">
            <v>24.403130340594277</v>
          </cell>
        </row>
        <row r="1572">
          <cell r="C1572">
            <v>96.889694446874003</v>
          </cell>
          <cell r="E1572">
            <v>24.397426022869276</v>
          </cell>
        </row>
        <row r="1573">
          <cell r="C1573">
            <v>96.887461742458001</v>
          </cell>
          <cell r="E1573">
            <v>24.387162684371276</v>
          </cell>
        </row>
        <row r="1574">
          <cell r="C1574">
            <v>96.878129165077993</v>
          </cell>
          <cell r="E1574">
            <v>24.378029864801277</v>
          </cell>
        </row>
        <row r="1575">
          <cell r="C1575">
            <v>96.870440702769002</v>
          </cell>
          <cell r="E1575">
            <v>24.366902011829279</v>
          </cell>
        </row>
        <row r="1576">
          <cell r="C1576">
            <v>96.834959286426994</v>
          </cell>
          <cell r="E1576">
            <v>24.357222405326279</v>
          </cell>
        </row>
        <row r="1577">
          <cell r="C1577">
            <v>96.831151990308001</v>
          </cell>
          <cell r="E1577">
            <v>24.348858043066279</v>
          </cell>
        </row>
        <row r="1578">
          <cell r="C1578">
            <v>96.795373460199997</v>
          </cell>
          <cell r="E1578">
            <v>24.335653877554279</v>
          </cell>
        </row>
        <row r="1579">
          <cell r="C1579">
            <v>96.777728576467993</v>
          </cell>
          <cell r="E1579">
            <v>24.32578215672428</v>
          </cell>
        </row>
        <row r="1580">
          <cell r="C1580">
            <v>96.730428781813998</v>
          </cell>
          <cell r="E1580">
            <v>24.30939332678328</v>
          </cell>
        </row>
        <row r="1581">
          <cell r="C1581">
            <v>96.673295254807002</v>
          </cell>
          <cell r="E1581">
            <v>24.30453135649428</v>
          </cell>
        </row>
        <row r="1582">
          <cell r="C1582">
            <v>96.580668939632005</v>
          </cell>
          <cell r="E1582">
            <v>24.293115332031281</v>
          </cell>
        </row>
        <row r="1583">
          <cell r="C1583">
            <v>96.553283646688001</v>
          </cell>
          <cell r="E1583">
            <v>24.284603189519281</v>
          </cell>
        </row>
        <row r="1584">
          <cell r="C1584">
            <v>96.552974061849994</v>
          </cell>
          <cell r="E1584">
            <v>24.281056463472282</v>
          </cell>
        </row>
        <row r="1585">
          <cell r="C1585">
            <v>96.458220098059996</v>
          </cell>
          <cell r="E1585">
            <v>24.266876948298282</v>
          </cell>
        </row>
        <row r="1586">
          <cell r="C1586">
            <v>96.433367740555994</v>
          </cell>
          <cell r="E1586">
            <v>24.258409139861282</v>
          </cell>
        </row>
        <row r="1587">
          <cell r="C1587">
            <v>96.411768133357995</v>
          </cell>
          <cell r="E1587">
            <v>24.245818262395282</v>
          </cell>
        </row>
        <row r="1588">
          <cell r="C1588">
            <v>96.393937315383994</v>
          </cell>
          <cell r="E1588">
            <v>24.240121333682282</v>
          </cell>
        </row>
        <row r="1589">
          <cell r="C1589">
            <v>96.337595090424998</v>
          </cell>
          <cell r="E1589">
            <v>24.230456505205282</v>
          </cell>
        </row>
        <row r="1590">
          <cell r="C1590">
            <v>96.308394698642999</v>
          </cell>
          <cell r="E1590">
            <v>24.216380436207281</v>
          </cell>
        </row>
        <row r="1591">
          <cell r="C1591">
            <v>96.301216111840006</v>
          </cell>
          <cell r="E1591">
            <v>24.194265121503282</v>
          </cell>
        </row>
        <row r="1592">
          <cell r="C1592">
            <v>96.252730778613994</v>
          </cell>
          <cell r="E1592">
            <v>24.181349127483283</v>
          </cell>
        </row>
        <row r="1593">
          <cell r="C1593">
            <v>96.222299056859995</v>
          </cell>
          <cell r="E1593">
            <v>24.173302492764282</v>
          </cell>
        </row>
        <row r="1594">
          <cell r="C1594">
            <v>96.166859317515005</v>
          </cell>
          <cell r="E1594">
            <v>24.162174639792283</v>
          </cell>
        </row>
        <row r="1595">
          <cell r="C1595">
            <v>96.146439185576</v>
          </cell>
          <cell r="E1595">
            <v>24.142349918993283</v>
          </cell>
        </row>
        <row r="1596">
          <cell r="C1596">
            <v>96.141099233942995</v>
          </cell>
          <cell r="E1596">
            <v>24.124283783192283</v>
          </cell>
        </row>
        <row r="1597">
          <cell r="C1597">
            <v>96.045802326860994</v>
          </cell>
          <cell r="E1597">
            <v>24.115993311058283</v>
          </cell>
        </row>
        <row r="1598">
          <cell r="C1598">
            <v>95.970779184867993</v>
          </cell>
          <cell r="E1598">
            <v>24.092784422490283</v>
          </cell>
        </row>
        <row r="1599">
          <cell r="C1599">
            <v>95.902742574976998</v>
          </cell>
          <cell r="E1599">
            <v>24.075375908811282</v>
          </cell>
        </row>
        <row r="1600">
          <cell r="C1600">
            <v>95.894380465349002</v>
          </cell>
          <cell r="E1600">
            <v>24.069117415141282</v>
          </cell>
        </row>
        <row r="1601">
          <cell r="C1601">
            <v>95.894269763628003</v>
          </cell>
          <cell r="E1601">
            <v>24.063568266680281</v>
          </cell>
        </row>
        <row r="1602">
          <cell r="C1602">
            <v>95.838870503587998</v>
          </cell>
          <cell r="E1602">
            <v>24.060221043973282</v>
          </cell>
        </row>
        <row r="1603">
          <cell r="C1603">
            <v>95.837355382743993</v>
          </cell>
          <cell r="E1603">
            <v>24.052750752237284</v>
          </cell>
        </row>
        <row r="1604">
          <cell r="C1604">
            <v>95.794808655725006</v>
          </cell>
          <cell r="E1604">
            <v>24.043610543654285</v>
          </cell>
        </row>
        <row r="1605">
          <cell r="C1605">
            <v>95.723280907637999</v>
          </cell>
          <cell r="E1605">
            <v>24.031396505831285</v>
          </cell>
        </row>
        <row r="1606">
          <cell r="C1606">
            <v>95.704519830018995</v>
          </cell>
          <cell r="E1606">
            <v>24.025367071552285</v>
          </cell>
        </row>
        <row r="1607">
          <cell r="C1607">
            <v>95.700638453387</v>
          </cell>
          <cell r="E1607">
            <v>24.013241701880286</v>
          </cell>
        </row>
        <row r="1608">
          <cell r="C1608">
            <v>95.675472296167996</v>
          </cell>
          <cell r="E1608">
            <v>24.007278768714286</v>
          </cell>
        </row>
        <row r="1609">
          <cell r="C1609">
            <v>95.647586497034993</v>
          </cell>
          <cell r="E1609">
            <v>23.988776681170286</v>
          </cell>
        </row>
        <row r="1610">
          <cell r="C1610">
            <v>95.626147537091995</v>
          </cell>
          <cell r="E1610">
            <v>23.984284161511287</v>
          </cell>
        </row>
        <row r="1611">
          <cell r="C1611">
            <v>95.488506384019999</v>
          </cell>
          <cell r="E1611">
            <v>23.976813869775288</v>
          </cell>
        </row>
        <row r="1612">
          <cell r="C1612">
            <v>95.429662411761996</v>
          </cell>
          <cell r="E1612">
            <v>23.966846091781289</v>
          </cell>
        </row>
        <row r="1613">
          <cell r="C1613">
            <v>95.427528790625004</v>
          </cell>
          <cell r="E1613">
            <v>23.950915380621289</v>
          </cell>
        </row>
        <row r="1614">
          <cell r="C1614">
            <v>95.427242598969997</v>
          </cell>
          <cell r="E1614">
            <v>23.941812117101289</v>
          </cell>
        </row>
        <row r="1615">
          <cell r="C1615">
            <v>95.386825841198998</v>
          </cell>
          <cell r="E1615">
            <v>23.928748342829291</v>
          </cell>
        </row>
        <row r="1616">
          <cell r="C1616">
            <v>95.367695501509999</v>
          </cell>
          <cell r="E1616">
            <v>23.91578062572129</v>
          </cell>
        </row>
        <row r="1617">
          <cell r="C1617">
            <v>95.323176397523994</v>
          </cell>
          <cell r="E1617">
            <v>23.900381923468288</v>
          </cell>
        </row>
        <row r="1618">
          <cell r="C1618">
            <v>95.323161246316005</v>
          </cell>
          <cell r="E1618">
            <v>23.89190672601929</v>
          </cell>
        </row>
        <row r="1619">
          <cell r="C1619">
            <v>95.299626365288006</v>
          </cell>
          <cell r="E1619">
            <v>23.88609157310529</v>
          </cell>
        </row>
        <row r="1620">
          <cell r="C1620">
            <v>95.222202416981006</v>
          </cell>
          <cell r="E1620">
            <v>23.874867662970289</v>
          </cell>
        </row>
        <row r="1621">
          <cell r="C1621">
            <v>95.216515745240997</v>
          </cell>
          <cell r="E1621">
            <v>23.868387498922289</v>
          </cell>
        </row>
        <row r="1622">
          <cell r="C1622">
            <v>95.196065334318007</v>
          </cell>
          <cell r="E1622">
            <v>23.854488766226289</v>
          </cell>
        </row>
        <row r="1623">
          <cell r="C1623">
            <v>95.191637179828007</v>
          </cell>
          <cell r="E1623">
            <v>23.849272123332291</v>
          </cell>
        </row>
        <row r="1624">
          <cell r="C1624">
            <v>95.180543814174001</v>
          </cell>
          <cell r="E1624">
            <v>23.820358917038291</v>
          </cell>
        </row>
        <row r="1625">
          <cell r="C1625">
            <v>95.171898690608003</v>
          </cell>
          <cell r="E1625">
            <v>23.798154934183291</v>
          </cell>
        </row>
        <row r="1626">
          <cell r="C1626">
            <v>95.169773134747004</v>
          </cell>
          <cell r="E1626">
            <v>23.791903829526291</v>
          </cell>
        </row>
        <row r="1627">
          <cell r="C1627">
            <v>95.065044431187005</v>
          </cell>
          <cell r="E1627">
            <v>23.790049187364289</v>
          </cell>
        </row>
        <row r="1628">
          <cell r="C1628">
            <v>95.055337355641001</v>
          </cell>
          <cell r="E1628">
            <v>23.77440664769529</v>
          </cell>
        </row>
        <row r="1629">
          <cell r="C1629">
            <v>95.014450599933994</v>
          </cell>
          <cell r="E1629">
            <v>23.765680223817292</v>
          </cell>
        </row>
        <row r="1630">
          <cell r="C1630">
            <v>94.987228652786996</v>
          </cell>
          <cell r="E1630">
            <v>23.755778946937291</v>
          </cell>
        </row>
        <row r="1631">
          <cell r="C1631">
            <v>94.953055102150998</v>
          </cell>
          <cell r="E1631">
            <v>23.750747029358291</v>
          </cell>
        </row>
        <row r="1632">
          <cell r="C1632">
            <v>94.916894044513</v>
          </cell>
          <cell r="E1632">
            <v>23.743919581718291</v>
          </cell>
        </row>
        <row r="1633">
          <cell r="C1633">
            <v>94.835789984292006</v>
          </cell>
          <cell r="E1633">
            <v>23.737742367187291</v>
          </cell>
        </row>
        <row r="1634">
          <cell r="C1634">
            <v>94.720656145237996</v>
          </cell>
          <cell r="E1634">
            <v>23.726629292241292</v>
          </cell>
        </row>
        <row r="1635">
          <cell r="C1635">
            <v>94.695232190558002</v>
          </cell>
          <cell r="E1635">
            <v>23.700331796407291</v>
          </cell>
        </row>
        <row r="1636">
          <cell r="C1636">
            <v>94.657471636785999</v>
          </cell>
          <cell r="E1636">
            <v>23.691974823159292</v>
          </cell>
        </row>
        <row r="1637">
          <cell r="C1637">
            <v>94.647139619070003</v>
          </cell>
          <cell r="E1637">
            <v>23.683913410415293</v>
          </cell>
        </row>
        <row r="1638">
          <cell r="C1638">
            <v>94.528798539020997</v>
          </cell>
          <cell r="E1638">
            <v>23.669682172152292</v>
          </cell>
        </row>
        <row r="1639">
          <cell r="C1639">
            <v>94.482917177467996</v>
          </cell>
          <cell r="E1639">
            <v>23.662803001424294</v>
          </cell>
        </row>
        <row r="1640">
          <cell r="C1640">
            <v>94.482158024320995</v>
          </cell>
          <cell r="E1640">
            <v>23.650293403097294</v>
          </cell>
        </row>
        <row r="1641">
          <cell r="C1641">
            <v>94.476375853318004</v>
          </cell>
          <cell r="E1641">
            <v>23.641773871572294</v>
          </cell>
        </row>
        <row r="1642">
          <cell r="C1642">
            <v>94.474177290011994</v>
          </cell>
          <cell r="E1642">
            <v>23.633882406118293</v>
          </cell>
        </row>
        <row r="1643">
          <cell r="C1643">
            <v>94.441926552021997</v>
          </cell>
          <cell r="E1643">
            <v>23.630143565744291</v>
          </cell>
        </row>
        <row r="1644">
          <cell r="C1644">
            <v>94.407293422937997</v>
          </cell>
          <cell r="E1644">
            <v>23.62183831558529</v>
          </cell>
        </row>
        <row r="1645">
          <cell r="C1645">
            <v>94.370544166867006</v>
          </cell>
          <cell r="E1645">
            <v>23.606639116672291</v>
          </cell>
        </row>
        <row r="1646">
          <cell r="C1646">
            <v>94.367354837489998</v>
          </cell>
          <cell r="E1646">
            <v>23.598415145651291</v>
          </cell>
        </row>
        <row r="1647">
          <cell r="C1647">
            <v>94.267955546703007</v>
          </cell>
          <cell r="E1647">
            <v>23.593723122652293</v>
          </cell>
        </row>
        <row r="1648">
          <cell r="C1648">
            <v>94.154987924392998</v>
          </cell>
          <cell r="E1648">
            <v>23.586141995727292</v>
          </cell>
        </row>
        <row r="1649">
          <cell r="C1649">
            <v>94.140851846917997</v>
          </cell>
          <cell r="E1649">
            <v>23.582196263000291</v>
          </cell>
        </row>
        <row r="1650">
          <cell r="C1650">
            <v>94.140836695709993</v>
          </cell>
          <cell r="E1650">
            <v>23.577548574076292</v>
          </cell>
        </row>
        <row r="1651">
          <cell r="C1651">
            <v>94.130524094126002</v>
          </cell>
          <cell r="E1651">
            <v>23.573994459017293</v>
          </cell>
        </row>
        <row r="1652">
          <cell r="C1652">
            <v>94.099876471239</v>
          </cell>
          <cell r="E1652">
            <v>23.572221095994294</v>
          </cell>
        </row>
        <row r="1653">
          <cell r="C1653">
            <v>94.094924280474004</v>
          </cell>
          <cell r="E1653">
            <v>23.568866484275294</v>
          </cell>
        </row>
        <row r="1654">
          <cell r="C1654">
            <v>94.092968482546993</v>
          </cell>
          <cell r="E1654">
            <v>23.550209227467292</v>
          </cell>
        </row>
        <row r="1655">
          <cell r="C1655">
            <v>94.061345015338006</v>
          </cell>
          <cell r="E1655">
            <v>23.545398980266292</v>
          </cell>
        </row>
        <row r="1656">
          <cell r="C1656">
            <v>94.054158748644994</v>
          </cell>
          <cell r="E1656">
            <v>23.527273732365291</v>
          </cell>
        </row>
        <row r="1657">
          <cell r="C1657">
            <v>94.035520645844002</v>
          </cell>
          <cell r="E1657">
            <v>23.517328121409292</v>
          </cell>
        </row>
        <row r="1658">
          <cell r="C1658">
            <v>93.959170715699997</v>
          </cell>
          <cell r="E1658">
            <v>23.512170590616293</v>
          </cell>
        </row>
        <row r="1659">
          <cell r="C1659">
            <v>93.949847693040994</v>
          </cell>
          <cell r="E1659">
            <v>23.501183128884293</v>
          </cell>
        </row>
        <row r="1660">
          <cell r="C1660">
            <v>93.938116862675002</v>
          </cell>
          <cell r="E1660">
            <v>23.497215229119291</v>
          </cell>
        </row>
        <row r="1661">
          <cell r="C1661">
            <v>93.839697894468003</v>
          </cell>
          <cell r="E1661">
            <v>23.479518543948291</v>
          </cell>
        </row>
        <row r="1662">
          <cell r="C1662">
            <v>93.744781715770003</v>
          </cell>
          <cell r="E1662">
            <v>23.470274889189291</v>
          </cell>
        </row>
        <row r="1663">
          <cell r="C1663">
            <v>93.713237965811004</v>
          </cell>
          <cell r="E1663">
            <v>23.46160018840029</v>
          </cell>
        </row>
        <row r="1664">
          <cell r="C1664">
            <v>93.683590174455006</v>
          </cell>
          <cell r="E1664">
            <v>23.450782673957288</v>
          </cell>
        </row>
        <row r="1665">
          <cell r="C1665">
            <v>93.682077420948005</v>
          </cell>
          <cell r="E1665">
            <v>23.439861713338288</v>
          </cell>
        </row>
        <row r="1666">
          <cell r="C1666">
            <v>93.66021096918</v>
          </cell>
          <cell r="E1666">
            <v>23.432191918262287</v>
          </cell>
        </row>
        <row r="1667">
          <cell r="C1667">
            <v>93.516795565907003</v>
          </cell>
          <cell r="E1667">
            <v>23.428371798749286</v>
          </cell>
        </row>
        <row r="1668">
          <cell r="C1668">
            <v>93.513018636230001</v>
          </cell>
          <cell r="E1668">
            <v>23.423546773523285</v>
          </cell>
        </row>
        <row r="1669">
          <cell r="C1669">
            <v>93.458496292822005</v>
          </cell>
          <cell r="E1669">
            <v>23.421167511467285</v>
          </cell>
        </row>
        <row r="1670">
          <cell r="C1670">
            <v>93.439226969255998</v>
          </cell>
          <cell r="E1670">
            <v>23.393421769164284</v>
          </cell>
        </row>
        <row r="1671">
          <cell r="C1671">
            <v>93.399714848570994</v>
          </cell>
          <cell r="E1671">
            <v>23.388160792195283</v>
          </cell>
        </row>
        <row r="1672">
          <cell r="C1672">
            <v>93.368139055192003</v>
          </cell>
          <cell r="E1672">
            <v>23.386091868668284</v>
          </cell>
        </row>
        <row r="1673">
          <cell r="C1673">
            <v>93.322408839804993</v>
          </cell>
          <cell r="E1673">
            <v>23.368698133014284</v>
          </cell>
        </row>
        <row r="1674">
          <cell r="C1674">
            <v>93.300009088676006</v>
          </cell>
          <cell r="E1674">
            <v>23.362210579954283</v>
          </cell>
        </row>
        <row r="1675">
          <cell r="C1675">
            <v>93.260295951344006</v>
          </cell>
          <cell r="E1675">
            <v>23.350861056604284</v>
          </cell>
        </row>
        <row r="1676">
          <cell r="C1676">
            <v>93.244423023969006</v>
          </cell>
          <cell r="E1676">
            <v>23.335336741137283</v>
          </cell>
        </row>
        <row r="1677">
          <cell r="C1677">
            <v>93.173319686818004</v>
          </cell>
          <cell r="E1677">
            <v>23.331272784208284</v>
          </cell>
        </row>
        <row r="1678">
          <cell r="C1678">
            <v>93.072159111838005</v>
          </cell>
          <cell r="E1678">
            <v>23.322901032935285</v>
          </cell>
        </row>
        <row r="1679">
          <cell r="C1679">
            <v>93.062199440062003</v>
          </cell>
          <cell r="E1679">
            <v>23.319790258632285</v>
          </cell>
        </row>
        <row r="1680">
          <cell r="C1680">
            <v>93.059373739687999</v>
          </cell>
          <cell r="E1680">
            <v>23.313812547441284</v>
          </cell>
        </row>
        <row r="1681">
          <cell r="C1681">
            <v>93.028820770920007</v>
          </cell>
          <cell r="E1681">
            <v>23.308551570472282</v>
          </cell>
        </row>
        <row r="1682">
          <cell r="C1682">
            <v>93.022592915188994</v>
          </cell>
          <cell r="E1682">
            <v>23.287404216418281</v>
          </cell>
        </row>
        <row r="1683">
          <cell r="C1683">
            <v>92.985336380481996</v>
          </cell>
          <cell r="E1683">
            <v>23.272057237253282</v>
          </cell>
        </row>
        <row r="1684">
          <cell r="C1684">
            <v>92.952969354816005</v>
          </cell>
          <cell r="E1684">
            <v>23.269264190491281</v>
          </cell>
        </row>
        <row r="1685">
          <cell r="C1685">
            <v>92.936650700024998</v>
          </cell>
          <cell r="E1685">
            <v>23.255661018299282</v>
          </cell>
        </row>
        <row r="1686">
          <cell r="C1686">
            <v>92.910035853701004</v>
          </cell>
          <cell r="E1686">
            <v>23.246794203182283</v>
          </cell>
        </row>
        <row r="1687">
          <cell r="C1687">
            <v>92.901924697579005</v>
          </cell>
          <cell r="E1687">
            <v>23.239767252202284</v>
          </cell>
        </row>
        <row r="1688">
          <cell r="C1688">
            <v>92.860512630315</v>
          </cell>
          <cell r="E1688">
            <v>23.227154207698284</v>
          </cell>
        </row>
        <row r="1689">
          <cell r="C1689">
            <v>92.828265216252007</v>
          </cell>
          <cell r="E1689">
            <v>23.221065661318285</v>
          </cell>
        </row>
        <row r="1690">
          <cell r="C1690">
            <v>92.795864572217994</v>
          </cell>
          <cell r="E1690">
            <v>23.209413188452285</v>
          </cell>
        </row>
        <row r="1691">
          <cell r="C1691">
            <v>92.718079316043003</v>
          </cell>
          <cell r="E1691">
            <v>23.199955252327285</v>
          </cell>
        </row>
        <row r="1692">
          <cell r="C1692">
            <v>92.629550648812994</v>
          </cell>
          <cell r="E1692">
            <v>23.194073598299287</v>
          </cell>
        </row>
        <row r="1693">
          <cell r="C1693">
            <v>92.616496341387005</v>
          </cell>
          <cell r="E1693">
            <v>23.186972757193288</v>
          </cell>
        </row>
        <row r="1694">
          <cell r="C1694">
            <v>92.609498381630004</v>
          </cell>
          <cell r="E1694">
            <v>23.182531960622288</v>
          </cell>
        </row>
        <row r="1695">
          <cell r="C1695">
            <v>92.579720526878006</v>
          </cell>
          <cell r="E1695">
            <v>23.16547073053529</v>
          </cell>
        </row>
        <row r="1696">
          <cell r="C1696">
            <v>92.518428939635996</v>
          </cell>
          <cell r="E1696">
            <v>23.15019025248429</v>
          </cell>
        </row>
        <row r="1697">
          <cell r="C1697">
            <v>92.480816373289002</v>
          </cell>
          <cell r="E1697">
            <v>23.135552618529289</v>
          </cell>
        </row>
        <row r="1698">
          <cell r="C1698">
            <v>92.477620364827004</v>
          </cell>
          <cell r="E1698">
            <v>23.117257423338287</v>
          </cell>
        </row>
        <row r="1699">
          <cell r="C1699">
            <v>92.475952336636993</v>
          </cell>
          <cell r="E1699">
            <v>23.106609856185287</v>
          </cell>
        </row>
        <row r="1700">
          <cell r="C1700">
            <v>92.465713809844999</v>
          </cell>
          <cell r="E1700">
            <v>23.102752791609287</v>
          </cell>
        </row>
        <row r="1701">
          <cell r="C1701">
            <v>92.436926077318006</v>
          </cell>
          <cell r="E1701">
            <v>23.099361234827288</v>
          </cell>
        </row>
        <row r="1702">
          <cell r="C1702">
            <v>92.393870172685993</v>
          </cell>
          <cell r="E1702">
            <v>23.092415562985288</v>
          </cell>
        </row>
        <row r="1703">
          <cell r="C1703">
            <v>92.359610117954006</v>
          </cell>
          <cell r="E1703">
            <v>23.085262998791286</v>
          </cell>
        </row>
        <row r="1704">
          <cell r="C1704">
            <v>92.316499695344007</v>
          </cell>
          <cell r="E1704">
            <v>23.080127635036288</v>
          </cell>
        </row>
        <row r="1705">
          <cell r="C1705">
            <v>92.313194602338001</v>
          </cell>
          <cell r="E1705">
            <v>23.075080939432286</v>
          </cell>
        </row>
        <row r="1706">
          <cell r="C1706">
            <v>92.256354828694995</v>
          </cell>
          <cell r="E1706">
            <v>23.056881801405286</v>
          </cell>
        </row>
        <row r="1707">
          <cell r="C1707">
            <v>92.235736242140007</v>
          </cell>
          <cell r="E1707">
            <v>23.041734325580286</v>
          </cell>
        </row>
        <row r="1708">
          <cell r="C1708">
            <v>92.219535505723996</v>
          </cell>
          <cell r="E1708">
            <v>23.026564682718288</v>
          </cell>
        </row>
        <row r="1709">
          <cell r="C1709">
            <v>92.200663487189999</v>
          </cell>
          <cell r="E1709">
            <v>23.019796347179287</v>
          </cell>
        </row>
        <row r="1710">
          <cell r="C1710">
            <v>92.181427172775997</v>
          </cell>
          <cell r="E1710">
            <v>22.998102206193288</v>
          </cell>
        </row>
        <row r="1711">
          <cell r="C1711">
            <v>92.125110386195999</v>
          </cell>
          <cell r="E1711">
            <v>22.995745111174287</v>
          </cell>
        </row>
        <row r="1712">
          <cell r="C1712">
            <v>92.106365637447993</v>
          </cell>
          <cell r="E1712">
            <v>22.976518900396286</v>
          </cell>
        </row>
        <row r="1713">
          <cell r="C1713">
            <v>92.091428387291003</v>
          </cell>
          <cell r="E1713">
            <v>22.956309950942288</v>
          </cell>
        </row>
        <row r="1714">
          <cell r="C1714">
            <v>92.073529943365997</v>
          </cell>
          <cell r="E1714">
            <v>22.949438169226287</v>
          </cell>
        </row>
        <row r="1715">
          <cell r="C1715">
            <v>92.050593988312997</v>
          </cell>
          <cell r="E1715">
            <v>22.944916093516287</v>
          </cell>
        </row>
        <row r="1716">
          <cell r="C1716">
            <v>92.045128950901002</v>
          </cell>
          <cell r="E1716">
            <v>22.917717138145289</v>
          </cell>
        </row>
        <row r="1717">
          <cell r="C1717">
            <v>92.031489658582998</v>
          </cell>
          <cell r="E1717">
            <v>22.901830761061287</v>
          </cell>
        </row>
        <row r="1718">
          <cell r="C1718">
            <v>92.028708412015007</v>
          </cell>
          <cell r="E1718">
            <v>22.885419764082286</v>
          </cell>
        </row>
        <row r="1719">
          <cell r="C1719">
            <v>92.000646825244999</v>
          </cell>
          <cell r="E1719">
            <v>22.867590076685286</v>
          </cell>
        </row>
        <row r="1720">
          <cell r="C1720">
            <v>91.954991889851996</v>
          </cell>
          <cell r="E1720">
            <v>22.852575603087285</v>
          </cell>
        </row>
        <row r="1721">
          <cell r="C1721">
            <v>91.953645348945003</v>
          </cell>
          <cell r="E1721">
            <v>22.848120028491284</v>
          </cell>
        </row>
        <row r="1722">
          <cell r="C1722">
            <v>91.920903106842005</v>
          </cell>
          <cell r="E1722">
            <v>22.827652463596284</v>
          </cell>
        </row>
        <row r="1723">
          <cell r="C1723">
            <v>91.880131846154001</v>
          </cell>
          <cell r="E1723">
            <v>22.820196949885283</v>
          </cell>
        </row>
        <row r="1724">
          <cell r="C1724">
            <v>91.843976767011</v>
          </cell>
          <cell r="E1724">
            <v>22.805115975174282</v>
          </cell>
        </row>
        <row r="1725">
          <cell r="C1725">
            <v>91.829437855094994</v>
          </cell>
          <cell r="E1725">
            <v>22.79329355501828</v>
          </cell>
        </row>
        <row r="1726">
          <cell r="C1726">
            <v>91.820209430619997</v>
          </cell>
          <cell r="E1726">
            <v>22.77943176738528</v>
          </cell>
        </row>
        <row r="1727">
          <cell r="C1727">
            <v>91.771167803878001</v>
          </cell>
          <cell r="E1727">
            <v>22.77442940585728</v>
          </cell>
        </row>
        <row r="1728">
          <cell r="C1728">
            <v>91.763174010279997</v>
          </cell>
          <cell r="E1728">
            <v>22.767853184645279</v>
          </cell>
        </row>
        <row r="1729">
          <cell r="C1729">
            <v>91.744592907856003</v>
          </cell>
          <cell r="E1729">
            <v>22.764919746644278</v>
          </cell>
        </row>
        <row r="1730">
          <cell r="C1730">
            <v>91.720890360360002</v>
          </cell>
          <cell r="E1730">
            <v>22.763973953032277</v>
          </cell>
        </row>
        <row r="1731">
          <cell r="C1731">
            <v>91.709635911426005</v>
          </cell>
          <cell r="E1731">
            <v>22.755631757810278</v>
          </cell>
        </row>
        <row r="1732">
          <cell r="C1732">
            <v>91.700473861888995</v>
          </cell>
          <cell r="E1732">
            <v>22.748124521011277</v>
          </cell>
        </row>
        <row r="1733">
          <cell r="C1733">
            <v>91.689978489390001</v>
          </cell>
          <cell r="E1733">
            <v>22.743358607886279</v>
          </cell>
        </row>
        <row r="1734">
          <cell r="C1734">
            <v>91.664554315445002</v>
          </cell>
          <cell r="E1734">
            <v>22.730619950168279</v>
          </cell>
        </row>
        <row r="1735">
          <cell r="C1735">
            <v>91.644129450107997</v>
          </cell>
          <cell r="E1735">
            <v>22.723312216709278</v>
          </cell>
        </row>
        <row r="1736">
          <cell r="C1736">
            <v>91.632978372324999</v>
          </cell>
          <cell r="E1736">
            <v>22.714423234554278</v>
          </cell>
        </row>
        <row r="1737">
          <cell r="C1737">
            <v>91.544313127728003</v>
          </cell>
          <cell r="E1737">
            <v>22.710411000714277</v>
          </cell>
        </row>
        <row r="1738">
          <cell r="C1738">
            <v>91.443747732982004</v>
          </cell>
          <cell r="E1738">
            <v>22.698536857470277</v>
          </cell>
        </row>
        <row r="1739">
          <cell r="C1739">
            <v>91.410891367847995</v>
          </cell>
          <cell r="E1739">
            <v>22.695898979973276</v>
          </cell>
        </row>
        <row r="1740">
          <cell r="C1740">
            <v>91.387505420405006</v>
          </cell>
          <cell r="E1740">
            <v>22.684069170805277</v>
          </cell>
        </row>
        <row r="1741">
          <cell r="C1741">
            <v>91.355036996549998</v>
          </cell>
          <cell r="E1741">
            <v>22.668086736557278</v>
          </cell>
        </row>
        <row r="1742">
          <cell r="C1742">
            <v>91.351905348155995</v>
          </cell>
          <cell r="E1742">
            <v>22.661274066942276</v>
          </cell>
        </row>
        <row r="1743">
          <cell r="C1743">
            <v>91.351362861053005</v>
          </cell>
          <cell r="E1743">
            <v>22.643252265217278</v>
          </cell>
        </row>
        <row r="1744">
          <cell r="C1744">
            <v>91.351362861053005</v>
          </cell>
          <cell r="E1744">
            <v>22.635368188776276</v>
          </cell>
        </row>
        <row r="1745">
          <cell r="C1745">
            <v>91.351362861053005</v>
          </cell>
          <cell r="E1745">
            <v>22.630816557016278</v>
          </cell>
        </row>
        <row r="1746">
          <cell r="C1746">
            <v>91.351362861053005</v>
          </cell>
          <cell r="E1746">
            <v>22.625437355845278</v>
          </cell>
        </row>
        <row r="1747">
          <cell r="C1747">
            <v>91.351362861053005</v>
          </cell>
          <cell r="E1747">
            <v>22.619592646880278</v>
          </cell>
        </row>
        <row r="1748">
          <cell r="C1748">
            <v>91.309454618507999</v>
          </cell>
          <cell r="E1748">
            <v>22.613777493966278</v>
          </cell>
        </row>
        <row r="1749">
          <cell r="C1749">
            <v>91.231736145509998</v>
          </cell>
          <cell r="E1749">
            <v>22.606292424205279</v>
          </cell>
        </row>
        <row r="1750">
          <cell r="C1750">
            <v>91.194865501368</v>
          </cell>
          <cell r="E1750">
            <v>22.596893600181279</v>
          </cell>
        </row>
        <row r="1751">
          <cell r="C1751">
            <v>91.178629721809997</v>
          </cell>
          <cell r="E1751">
            <v>22.58521157126528</v>
          </cell>
        </row>
        <row r="1752">
          <cell r="C1752">
            <v>91.049989916132006</v>
          </cell>
          <cell r="E1752">
            <v>22.56744099596828</v>
          </cell>
        </row>
        <row r="1753">
          <cell r="C1753">
            <v>91.038993299431993</v>
          </cell>
          <cell r="E1753">
            <v>22.556098861631281</v>
          </cell>
        </row>
        <row r="1754">
          <cell r="C1754">
            <v>91.020699633708006</v>
          </cell>
          <cell r="E1754">
            <v>22.549411805230282</v>
          </cell>
        </row>
        <row r="1755">
          <cell r="C1755">
            <v>91.017022079544006</v>
          </cell>
          <cell r="E1755">
            <v>22.539089354631283</v>
          </cell>
        </row>
        <row r="1756">
          <cell r="C1756">
            <v>91.009581870817001</v>
          </cell>
          <cell r="E1756">
            <v>22.522988696181283</v>
          </cell>
        </row>
        <row r="1757">
          <cell r="C1757">
            <v>90.972875450912994</v>
          </cell>
          <cell r="E1757">
            <v>22.516471587070281</v>
          </cell>
        </row>
        <row r="1758">
          <cell r="C1758">
            <v>90.948813576031995</v>
          </cell>
          <cell r="E1758">
            <v>22.502639355488281</v>
          </cell>
        </row>
        <row r="1759">
          <cell r="C1759">
            <v>90.939204537863006</v>
          </cell>
          <cell r="E1759">
            <v>22.485415567124281</v>
          </cell>
        </row>
        <row r="1760">
          <cell r="C1760">
            <v>90.937342375113005</v>
          </cell>
          <cell r="E1760">
            <v>22.477132484002283</v>
          </cell>
        </row>
        <row r="1761">
          <cell r="C1761">
            <v>90.922586132031</v>
          </cell>
          <cell r="E1761">
            <v>22.468154833696282</v>
          </cell>
        </row>
        <row r="1762">
          <cell r="C1762">
            <v>90.839235292802002</v>
          </cell>
          <cell r="E1762">
            <v>22.454802887933283</v>
          </cell>
        </row>
        <row r="1763">
          <cell r="C1763">
            <v>90.818911518454001</v>
          </cell>
          <cell r="E1763">
            <v>22.449963084682285</v>
          </cell>
        </row>
        <row r="1764">
          <cell r="C1764">
            <v>90.794429991675997</v>
          </cell>
          <cell r="E1764">
            <v>22.442766186412285</v>
          </cell>
        </row>
        <row r="1765">
          <cell r="C1765">
            <v>90.788056383392998</v>
          </cell>
          <cell r="E1765">
            <v>22.434697384656285</v>
          </cell>
        </row>
        <row r="1766">
          <cell r="C1766">
            <v>90.777329026890996</v>
          </cell>
          <cell r="E1766">
            <v>22.429709801153287</v>
          </cell>
        </row>
        <row r="1767">
          <cell r="C1767">
            <v>90.756680529977999</v>
          </cell>
          <cell r="E1767">
            <v>22.422956243639288</v>
          </cell>
        </row>
        <row r="1768">
          <cell r="C1768">
            <v>90.712171582105995</v>
          </cell>
          <cell r="E1768">
            <v>22.412168285247287</v>
          </cell>
        </row>
        <row r="1769">
          <cell r="C1769">
            <v>90.710200397915003</v>
          </cell>
          <cell r="E1769">
            <v>22.396097182848287</v>
          </cell>
        </row>
        <row r="1770">
          <cell r="C1770">
            <v>90.706724797890999</v>
          </cell>
          <cell r="E1770">
            <v>22.389203234095287</v>
          </cell>
        </row>
        <row r="1771">
          <cell r="C1771">
            <v>90.671528138355001</v>
          </cell>
          <cell r="E1771">
            <v>22.383026019564287</v>
          </cell>
        </row>
        <row r="1772">
          <cell r="C1772">
            <v>90.668740613824994</v>
          </cell>
          <cell r="E1772">
            <v>22.373612417515286</v>
          </cell>
        </row>
        <row r="1773">
          <cell r="C1773">
            <v>90.652780708991997</v>
          </cell>
          <cell r="E1773">
            <v>22.362277672191286</v>
          </cell>
        </row>
        <row r="1774">
          <cell r="C1774">
            <v>90.640840573393007</v>
          </cell>
          <cell r="E1774">
            <v>22.355546281715288</v>
          </cell>
        </row>
        <row r="1775">
          <cell r="C1775">
            <v>90.614698468335007</v>
          </cell>
          <cell r="E1775">
            <v>22.346273070905287</v>
          </cell>
        </row>
        <row r="1776">
          <cell r="C1776">
            <v>90.607462026850001</v>
          </cell>
          <cell r="E1776">
            <v>22.331206874219287</v>
          </cell>
        </row>
        <row r="1777">
          <cell r="C1777">
            <v>90.607052354412005</v>
          </cell>
          <cell r="E1777">
            <v>22.314729376127286</v>
          </cell>
        </row>
        <row r="1778">
          <cell r="C1778">
            <v>90.580761461701002</v>
          </cell>
          <cell r="E1778">
            <v>22.294106641968284</v>
          </cell>
        </row>
        <row r="1779">
          <cell r="C1779">
            <v>90.564747323085996</v>
          </cell>
          <cell r="E1779">
            <v>22.282734951581283</v>
          </cell>
        </row>
        <row r="1780">
          <cell r="C1780">
            <v>90.520882973919001</v>
          </cell>
          <cell r="E1780">
            <v>22.266316565590284</v>
          </cell>
        </row>
        <row r="1781">
          <cell r="C1781">
            <v>90.518554399314993</v>
          </cell>
          <cell r="E1781">
            <v>22.254848818039285</v>
          </cell>
        </row>
        <row r="1782">
          <cell r="C1782">
            <v>90.46586226382</v>
          </cell>
          <cell r="E1782">
            <v>22.245693831431286</v>
          </cell>
        </row>
        <row r="1783">
          <cell r="C1783">
            <v>90.433237507616994</v>
          </cell>
          <cell r="E1783">
            <v>22.233634962872287</v>
          </cell>
        </row>
        <row r="1784">
          <cell r="C1784">
            <v>90.433117262351004</v>
          </cell>
          <cell r="E1784">
            <v>22.230280351153286</v>
          </cell>
        </row>
        <row r="1785">
          <cell r="C1785">
            <v>90.348110784016001</v>
          </cell>
          <cell r="E1785">
            <v>22.220733746877286</v>
          </cell>
        </row>
        <row r="1786">
          <cell r="C1786">
            <v>90.282946049887997</v>
          </cell>
          <cell r="E1786">
            <v>22.212132936214285</v>
          </cell>
        </row>
        <row r="1787">
          <cell r="C1787">
            <v>90.256505047062006</v>
          </cell>
          <cell r="E1787">
            <v>22.198625821186287</v>
          </cell>
        </row>
        <row r="1788">
          <cell r="C1788">
            <v>90.253694705582006</v>
          </cell>
          <cell r="E1788">
            <v>22.184505418112288</v>
          </cell>
        </row>
        <row r="1789">
          <cell r="C1789">
            <v>90.253490112075994</v>
          </cell>
          <cell r="E1789">
            <v>22.173392343166288</v>
          </cell>
        </row>
        <row r="1790">
          <cell r="C1790">
            <v>90.159604946515003</v>
          </cell>
          <cell r="E1790">
            <v>22.15837048055629</v>
          </cell>
        </row>
        <row r="1791">
          <cell r="C1791">
            <v>90.151238641462996</v>
          </cell>
          <cell r="E1791">
            <v>22.15466858524529</v>
          </cell>
        </row>
        <row r="1792">
          <cell r="C1792">
            <v>90.136515084693002</v>
          </cell>
          <cell r="E1792">
            <v>22.14784852661829</v>
          </cell>
        </row>
        <row r="1793">
          <cell r="C1793">
            <v>90.085027587762994</v>
          </cell>
          <cell r="E1793">
            <v>22.139861004000291</v>
          </cell>
        </row>
        <row r="1794">
          <cell r="C1794">
            <v>90.012565974479998</v>
          </cell>
          <cell r="E1794">
            <v>22.12001411616329</v>
          </cell>
        </row>
        <row r="1795">
          <cell r="C1795">
            <v>89.998678906546999</v>
          </cell>
          <cell r="E1795">
            <v>22.108472478486291</v>
          </cell>
        </row>
        <row r="1796">
          <cell r="C1796">
            <v>89.987157851690995</v>
          </cell>
          <cell r="E1796">
            <v>22.09775841022029</v>
          </cell>
        </row>
        <row r="1797">
          <cell r="C1797">
            <v>89.977862049208994</v>
          </cell>
          <cell r="E1797">
            <v>22.086231550568289</v>
          </cell>
        </row>
        <row r="1798">
          <cell r="C1798">
            <v>89.961573191520998</v>
          </cell>
          <cell r="E1798">
            <v>22.079197210575288</v>
          </cell>
        </row>
        <row r="1799">
          <cell r="C1799">
            <v>89.947042631149998</v>
          </cell>
          <cell r="E1799">
            <v>22.072628378376287</v>
          </cell>
        </row>
        <row r="1800">
          <cell r="C1800">
            <v>89.930794512090998</v>
          </cell>
          <cell r="E1800">
            <v>22.057576959715288</v>
          </cell>
        </row>
        <row r="1801">
          <cell r="C1801">
            <v>89.902745658696006</v>
          </cell>
          <cell r="E1801">
            <v>22.052389872872286</v>
          </cell>
        </row>
        <row r="1802">
          <cell r="C1802">
            <v>89.897192030183007</v>
          </cell>
          <cell r="E1802">
            <v>22.046013155000285</v>
          </cell>
        </row>
        <row r="1803">
          <cell r="C1803">
            <v>89.871529181520998</v>
          </cell>
          <cell r="E1803">
            <v>22.034826189928285</v>
          </cell>
        </row>
        <row r="1804">
          <cell r="C1804">
            <v>89.871529181520998</v>
          </cell>
          <cell r="E1804">
            <v>22.029942052601285</v>
          </cell>
        </row>
        <row r="1805">
          <cell r="C1805">
            <v>89.834243893478003</v>
          </cell>
          <cell r="E1805">
            <v>22.026136711113285</v>
          </cell>
        </row>
        <row r="1806">
          <cell r="C1806">
            <v>89.809288017249997</v>
          </cell>
          <cell r="E1806">
            <v>22.021622024416285</v>
          </cell>
        </row>
        <row r="1807">
          <cell r="C1807">
            <v>89.796778920077998</v>
          </cell>
          <cell r="E1807">
            <v>22.014484238247285</v>
          </cell>
        </row>
        <row r="1808">
          <cell r="C1808">
            <v>89.762645022068</v>
          </cell>
          <cell r="E1808">
            <v>22.009201094240286</v>
          </cell>
        </row>
        <row r="1809">
          <cell r="C1809">
            <v>89.749897685872</v>
          </cell>
          <cell r="E1809">
            <v>22.004523849266285</v>
          </cell>
        </row>
        <row r="1810">
          <cell r="C1810">
            <v>89.735997128400996</v>
          </cell>
          <cell r="E1810">
            <v>22.000969734207285</v>
          </cell>
        </row>
        <row r="1811">
          <cell r="C1811">
            <v>89.638591427348004</v>
          </cell>
          <cell r="E1811">
            <v>21.996159487006285</v>
          </cell>
        </row>
        <row r="1812">
          <cell r="C1812">
            <v>89.621352346641004</v>
          </cell>
          <cell r="E1812">
            <v>21.987809902771286</v>
          </cell>
        </row>
        <row r="1813">
          <cell r="C1813">
            <v>89.587140999105003</v>
          </cell>
          <cell r="E1813">
            <v>21.976726383875285</v>
          </cell>
        </row>
        <row r="1814">
          <cell r="C1814">
            <v>89.567819583824999</v>
          </cell>
          <cell r="E1814">
            <v>21.970822562810284</v>
          </cell>
        </row>
        <row r="1815">
          <cell r="C1815">
            <v>89.563815713712003</v>
          </cell>
          <cell r="E1815">
            <v>21.963647831578285</v>
          </cell>
        </row>
        <row r="1816">
          <cell r="C1816">
            <v>89.542725231562997</v>
          </cell>
          <cell r="E1816">
            <v>21.960271052821284</v>
          </cell>
        </row>
        <row r="1817">
          <cell r="C1817">
            <v>89.537039115563005</v>
          </cell>
          <cell r="E1817">
            <v>21.955978036502284</v>
          </cell>
        </row>
        <row r="1818">
          <cell r="C1818">
            <v>89.529562804278996</v>
          </cell>
          <cell r="E1818">
            <v>21.947968346846285</v>
          </cell>
        </row>
        <row r="1819">
          <cell r="C1819">
            <v>89.502460895134007</v>
          </cell>
          <cell r="E1819">
            <v>21.935576972720284</v>
          </cell>
        </row>
        <row r="1820">
          <cell r="C1820">
            <v>89.502139395572996</v>
          </cell>
          <cell r="E1820">
            <v>21.930921894784284</v>
          </cell>
        </row>
        <row r="1821">
          <cell r="C1821">
            <v>89.501182332249996</v>
          </cell>
          <cell r="E1821">
            <v>21.918730023998283</v>
          </cell>
        </row>
        <row r="1822">
          <cell r="C1822">
            <v>89.485074883449997</v>
          </cell>
          <cell r="E1822">
            <v>21.914872959422283</v>
          </cell>
        </row>
        <row r="1823">
          <cell r="C1823">
            <v>89.476158978360004</v>
          </cell>
          <cell r="E1823">
            <v>21.908052900795283</v>
          </cell>
        </row>
        <row r="1824">
          <cell r="C1824">
            <v>89.459392767544003</v>
          </cell>
          <cell r="E1824">
            <v>21.893725605369283</v>
          </cell>
        </row>
        <row r="1825">
          <cell r="C1825">
            <v>89.447276654313001</v>
          </cell>
          <cell r="E1825">
            <v>21.882930257964283</v>
          </cell>
        </row>
        <row r="1826">
          <cell r="C1826">
            <v>89.427624313680994</v>
          </cell>
          <cell r="E1826">
            <v>21.870405881611283</v>
          </cell>
        </row>
        <row r="1827">
          <cell r="C1827">
            <v>89.414028901690997</v>
          </cell>
          <cell r="E1827">
            <v>21.865329629957284</v>
          </cell>
        </row>
        <row r="1828">
          <cell r="C1828">
            <v>89.408013555848001</v>
          </cell>
          <cell r="E1828">
            <v>21.848327511970282</v>
          </cell>
        </row>
        <row r="1829">
          <cell r="C1829">
            <v>89.403593297162999</v>
          </cell>
          <cell r="E1829">
            <v>21.837591276666281</v>
          </cell>
        </row>
        <row r="1830">
          <cell r="C1830">
            <v>89.388072082609</v>
          </cell>
          <cell r="E1830">
            <v>21.832108629319279</v>
          </cell>
        </row>
        <row r="1831">
          <cell r="C1831">
            <v>89.366367751791003</v>
          </cell>
          <cell r="E1831">
            <v>21.822244297501278</v>
          </cell>
        </row>
        <row r="1832">
          <cell r="C1832">
            <v>89.320310900438997</v>
          </cell>
          <cell r="E1832">
            <v>21.809727310161279</v>
          </cell>
        </row>
        <row r="1833">
          <cell r="C1833">
            <v>89.268761080554</v>
          </cell>
          <cell r="E1833">
            <v>21.797010819481279</v>
          </cell>
        </row>
        <row r="1834">
          <cell r="C1834">
            <v>89.227867968973996</v>
          </cell>
          <cell r="E1834">
            <v>21.792163627217281</v>
          </cell>
        </row>
        <row r="1835">
          <cell r="C1835">
            <v>89.203056603757005</v>
          </cell>
          <cell r="E1835">
            <v>21.78892723969928</v>
          </cell>
        </row>
        <row r="1836">
          <cell r="C1836">
            <v>89.202259709437996</v>
          </cell>
          <cell r="E1836">
            <v>21.782949528508279</v>
          </cell>
        </row>
        <row r="1837">
          <cell r="C1837">
            <v>89.180399232932004</v>
          </cell>
          <cell r="E1837">
            <v>21.771356167743278</v>
          </cell>
        </row>
        <row r="1838">
          <cell r="C1838">
            <v>89.164416703143999</v>
          </cell>
          <cell r="E1838">
            <v>21.764743001468279</v>
          </cell>
        </row>
        <row r="1839">
          <cell r="C1839">
            <v>89.137214720437001</v>
          </cell>
          <cell r="E1839">
            <v>21.751790062385279</v>
          </cell>
        </row>
        <row r="1840">
          <cell r="C1840">
            <v>89.108321930204994</v>
          </cell>
          <cell r="E1840">
            <v>21.749373855266278</v>
          </cell>
        </row>
        <row r="1841">
          <cell r="C1841">
            <v>89.053346793105007</v>
          </cell>
          <cell r="E1841">
            <v>21.741275497459277</v>
          </cell>
        </row>
        <row r="1842">
          <cell r="C1842">
            <v>88.993325955760994</v>
          </cell>
          <cell r="E1842">
            <v>21.738024331916279</v>
          </cell>
        </row>
        <row r="1843">
          <cell r="C1843">
            <v>88.987470854909006</v>
          </cell>
          <cell r="E1843">
            <v>21.734211601416277</v>
          </cell>
        </row>
        <row r="1844">
          <cell r="C1844">
            <v>88.938609714337005</v>
          </cell>
          <cell r="E1844">
            <v>21.704027484956278</v>
          </cell>
        </row>
        <row r="1845">
          <cell r="C1845">
            <v>88.936722347593999</v>
          </cell>
          <cell r="E1845">
            <v>21.697436485719276</v>
          </cell>
        </row>
        <row r="1846">
          <cell r="C1846">
            <v>88.915351830450007</v>
          </cell>
          <cell r="E1846">
            <v>21.693409473853276</v>
          </cell>
        </row>
        <row r="1847">
          <cell r="C1847">
            <v>88.911886361252996</v>
          </cell>
          <cell r="E1847">
            <v>21.677042810950276</v>
          </cell>
        </row>
        <row r="1848">
          <cell r="C1848">
            <v>88.896948559284994</v>
          </cell>
          <cell r="E1848">
            <v>21.659087510338274</v>
          </cell>
        </row>
        <row r="1849">
          <cell r="C1849">
            <v>88.895439628545006</v>
          </cell>
          <cell r="E1849">
            <v>21.651114765745273</v>
          </cell>
        </row>
        <row r="1850">
          <cell r="C1850">
            <v>88.878825924973995</v>
          </cell>
          <cell r="E1850">
            <v>21.630240805157275</v>
          </cell>
        </row>
        <row r="1851">
          <cell r="C1851">
            <v>88.821665150027002</v>
          </cell>
          <cell r="E1851">
            <v>21.623494636656275</v>
          </cell>
        </row>
        <row r="1852">
          <cell r="C1852">
            <v>88.812111233780001</v>
          </cell>
          <cell r="E1852">
            <v>21.612359394672275</v>
          </cell>
        </row>
        <row r="1853">
          <cell r="C1853">
            <v>88.752582135820006</v>
          </cell>
          <cell r="E1853">
            <v>21.607992488227275</v>
          </cell>
        </row>
        <row r="1854">
          <cell r="C1854">
            <v>88.752379176890003</v>
          </cell>
          <cell r="E1854">
            <v>21.601135484537274</v>
          </cell>
        </row>
        <row r="1855">
          <cell r="C1855">
            <v>88.720067642507999</v>
          </cell>
          <cell r="E1855">
            <v>21.594145478620273</v>
          </cell>
        </row>
        <row r="1856">
          <cell r="C1856">
            <v>88.642247100429998</v>
          </cell>
          <cell r="E1856">
            <v>21.589630791923273</v>
          </cell>
        </row>
        <row r="1857">
          <cell r="C1857">
            <v>88.631120583785005</v>
          </cell>
          <cell r="E1857">
            <v>21.576567017651275</v>
          </cell>
        </row>
        <row r="1858">
          <cell r="C1858">
            <v>88.624241205250001</v>
          </cell>
          <cell r="E1858">
            <v>21.571439042908274</v>
          </cell>
        </row>
        <row r="1859">
          <cell r="C1859">
            <v>88.599585232994002</v>
          </cell>
          <cell r="E1859">
            <v>21.561670768254274</v>
          </cell>
        </row>
        <row r="1860">
          <cell r="C1860">
            <v>88.580061640013994</v>
          </cell>
          <cell r="E1860">
            <v>21.557096969456275</v>
          </cell>
        </row>
        <row r="1861">
          <cell r="C1861">
            <v>88.571556027701007</v>
          </cell>
          <cell r="E1861">
            <v>21.552796564124275</v>
          </cell>
        </row>
        <row r="1862">
          <cell r="C1862">
            <v>88.511917910541001</v>
          </cell>
          <cell r="E1862">
            <v>21.547941982848275</v>
          </cell>
        </row>
        <row r="1863">
          <cell r="C1863">
            <v>88.492701033054999</v>
          </cell>
          <cell r="E1863">
            <v>21.537117079393276</v>
          </cell>
        </row>
        <row r="1864">
          <cell r="C1864">
            <v>88.399647069848996</v>
          </cell>
          <cell r="E1864">
            <v>21.532092550827276</v>
          </cell>
        </row>
        <row r="1865">
          <cell r="C1865">
            <v>88.382074484631005</v>
          </cell>
          <cell r="E1865">
            <v>21.519043554580275</v>
          </cell>
        </row>
        <row r="1866">
          <cell r="C1866">
            <v>88.359710959639997</v>
          </cell>
          <cell r="E1866">
            <v>21.513184067590274</v>
          </cell>
        </row>
        <row r="1867">
          <cell r="C1867">
            <v>88.279972837778999</v>
          </cell>
          <cell r="E1867">
            <v>21.507989591734272</v>
          </cell>
        </row>
        <row r="1868">
          <cell r="C1868">
            <v>88.259599691207001</v>
          </cell>
          <cell r="E1868">
            <v>21.488859438119274</v>
          </cell>
        </row>
        <row r="1869">
          <cell r="C1869">
            <v>88.258507730109002</v>
          </cell>
          <cell r="E1869">
            <v>21.480820192413272</v>
          </cell>
        </row>
        <row r="1870">
          <cell r="C1870">
            <v>88.114264186501998</v>
          </cell>
          <cell r="E1870">
            <v>21.469758840555272</v>
          </cell>
        </row>
        <row r="1871">
          <cell r="C1871">
            <v>88.067255100062994</v>
          </cell>
          <cell r="E1871">
            <v>21.463522513923273</v>
          </cell>
        </row>
        <row r="1872">
          <cell r="C1872">
            <v>88.063512751578003</v>
          </cell>
          <cell r="E1872">
            <v>21.458978271176274</v>
          </cell>
        </row>
        <row r="1873">
          <cell r="C1873">
            <v>88.038995132104006</v>
          </cell>
          <cell r="E1873">
            <v>21.453902019522275</v>
          </cell>
        </row>
        <row r="1874">
          <cell r="C1874">
            <v>88.029392357648007</v>
          </cell>
          <cell r="E1874">
            <v>21.442670720374274</v>
          </cell>
        </row>
        <row r="1875">
          <cell r="C1875">
            <v>88.019498491060006</v>
          </cell>
          <cell r="E1875">
            <v>21.429037992132272</v>
          </cell>
        </row>
        <row r="1876">
          <cell r="C1876">
            <v>87.991044521609993</v>
          </cell>
          <cell r="E1876">
            <v>21.424257300981271</v>
          </cell>
        </row>
        <row r="1877">
          <cell r="C1877">
            <v>87.964355667942996</v>
          </cell>
          <cell r="E1877">
            <v>21.420045563800272</v>
          </cell>
        </row>
        <row r="1878">
          <cell r="C1878">
            <v>87.923125155204005</v>
          </cell>
          <cell r="E1878">
            <v>21.413831404206274</v>
          </cell>
        </row>
        <row r="1879">
          <cell r="C1879">
            <v>87.909841619977001</v>
          </cell>
          <cell r="E1879">
            <v>21.404403024132275</v>
          </cell>
        </row>
        <row r="1880">
          <cell r="C1880">
            <v>87.905429105899998</v>
          </cell>
          <cell r="E1880">
            <v>21.397494297353276</v>
          </cell>
        </row>
        <row r="1881">
          <cell r="C1881">
            <v>87.884645939316997</v>
          </cell>
          <cell r="E1881">
            <v>21.393334283261275</v>
          </cell>
        </row>
        <row r="1882">
          <cell r="C1882">
            <v>87.883622453772006</v>
          </cell>
          <cell r="E1882">
            <v>21.384001960351274</v>
          </cell>
        </row>
        <row r="1883">
          <cell r="C1883">
            <v>87.875159840411996</v>
          </cell>
          <cell r="E1883">
            <v>21.379834557246273</v>
          </cell>
        </row>
        <row r="1884">
          <cell r="C1884">
            <v>87.853395104613995</v>
          </cell>
          <cell r="E1884">
            <v>21.369593385786274</v>
          </cell>
        </row>
        <row r="1885">
          <cell r="C1885">
            <v>87.828927538366003</v>
          </cell>
          <cell r="E1885">
            <v>21.356418776325274</v>
          </cell>
        </row>
        <row r="1886">
          <cell r="C1886">
            <v>87.803884637720998</v>
          </cell>
          <cell r="E1886">
            <v>21.349598717698274</v>
          </cell>
        </row>
        <row r="1887">
          <cell r="C1887">
            <v>87.796900567218998</v>
          </cell>
          <cell r="E1887">
            <v>21.343022496486274</v>
          </cell>
        </row>
        <row r="1888">
          <cell r="C1888">
            <v>87.737428443534995</v>
          </cell>
          <cell r="E1888">
            <v>21.331746863262275</v>
          </cell>
        </row>
        <row r="1889">
          <cell r="C1889">
            <v>87.736976229779998</v>
          </cell>
          <cell r="E1889">
            <v>21.327823297573275</v>
          </cell>
        </row>
        <row r="1890">
          <cell r="C1890">
            <v>87.722908438741996</v>
          </cell>
          <cell r="E1890">
            <v>21.323788896695277</v>
          </cell>
        </row>
        <row r="1891">
          <cell r="C1891">
            <v>87.717944586184998</v>
          </cell>
          <cell r="E1891">
            <v>21.308944370387277</v>
          </cell>
        </row>
        <row r="1892">
          <cell r="C1892">
            <v>87.709903908461001</v>
          </cell>
          <cell r="E1892">
            <v>21.297025893067278</v>
          </cell>
        </row>
        <row r="1893">
          <cell r="C1893">
            <v>87.709113707721002</v>
          </cell>
          <cell r="E1893">
            <v>21.287412787678278</v>
          </cell>
        </row>
        <row r="1894">
          <cell r="C1894">
            <v>87.696364107405998</v>
          </cell>
          <cell r="E1894">
            <v>21.279262706783278</v>
          </cell>
        </row>
        <row r="1895">
          <cell r="C1895">
            <v>87.670216975255002</v>
          </cell>
          <cell r="E1895">
            <v>21.272945101012279</v>
          </cell>
        </row>
        <row r="1896">
          <cell r="C1896">
            <v>87.660536060702995</v>
          </cell>
          <cell r="E1896">
            <v>21.26830480110128</v>
          </cell>
        </row>
        <row r="1897">
          <cell r="C1897">
            <v>87.611095695629999</v>
          </cell>
          <cell r="E1897">
            <v>21.262312311885282</v>
          </cell>
        </row>
        <row r="1898">
          <cell r="C1898">
            <v>87.584247716373</v>
          </cell>
          <cell r="E1898">
            <v>21.243448162724281</v>
          </cell>
        </row>
        <row r="1899">
          <cell r="C1899">
            <v>87.522708197103995</v>
          </cell>
          <cell r="E1899">
            <v>21.23918470245528</v>
          </cell>
        </row>
        <row r="1900">
          <cell r="C1900">
            <v>87.520529460228005</v>
          </cell>
          <cell r="E1900">
            <v>21.225027354318279</v>
          </cell>
        </row>
        <row r="1901">
          <cell r="C1901">
            <v>87.447449465204002</v>
          </cell>
          <cell r="E1901">
            <v>21.21041927641328</v>
          </cell>
        </row>
        <row r="1902">
          <cell r="C1902">
            <v>87.380306885002994</v>
          </cell>
          <cell r="E1902">
            <v>21.20651787776228</v>
          </cell>
        </row>
        <row r="1903">
          <cell r="C1903">
            <v>87.379564475788996</v>
          </cell>
          <cell r="E1903">
            <v>21.200030324702279</v>
          </cell>
        </row>
        <row r="1904">
          <cell r="C1904">
            <v>87.361577740930002</v>
          </cell>
          <cell r="E1904">
            <v>21.194562455380279</v>
          </cell>
        </row>
        <row r="1905">
          <cell r="C1905">
            <v>87.335403778428002</v>
          </cell>
          <cell r="E1905">
            <v>21.189530537801279</v>
          </cell>
        </row>
        <row r="1906">
          <cell r="C1906">
            <v>87.327402361023005</v>
          </cell>
          <cell r="E1906">
            <v>21.175557914979279</v>
          </cell>
        </row>
        <row r="1907">
          <cell r="C1907">
            <v>87.301904892864002</v>
          </cell>
          <cell r="E1907">
            <v>21.164038444340278</v>
          </cell>
        </row>
        <row r="1908">
          <cell r="C1908">
            <v>87.294294119981998</v>
          </cell>
          <cell r="E1908">
            <v>21.159996654449277</v>
          </cell>
        </row>
        <row r="1909">
          <cell r="C1909">
            <v>87.236693483384002</v>
          </cell>
          <cell r="E1909">
            <v>21.144553618120277</v>
          </cell>
        </row>
        <row r="1910">
          <cell r="C1910">
            <v>87.227516395335002</v>
          </cell>
          <cell r="E1910">
            <v>21.138176900248276</v>
          </cell>
        </row>
        <row r="1911">
          <cell r="C1911">
            <v>87.222970108940004</v>
          </cell>
          <cell r="E1911">
            <v>21.127204216541276</v>
          </cell>
        </row>
        <row r="1912">
          <cell r="C1912">
            <v>87.208742176233997</v>
          </cell>
          <cell r="E1912">
            <v>21.108295733304278</v>
          </cell>
        </row>
        <row r="1913">
          <cell r="C1913">
            <v>87.200729060545996</v>
          </cell>
          <cell r="E1913">
            <v>21.102598804591278</v>
          </cell>
        </row>
        <row r="1914">
          <cell r="C1914">
            <v>87.199325224492</v>
          </cell>
          <cell r="E1914">
            <v>21.096539814261277</v>
          </cell>
        </row>
        <row r="1915">
          <cell r="C1915">
            <v>87.181261125578004</v>
          </cell>
          <cell r="E1915">
            <v>21.087554774943278</v>
          </cell>
        </row>
        <row r="1916">
          <cell r="C1916">
            <v>87.154259800887004</v>
          </cell>
          <cell r="E1916">
            <v>21.075621519598279</v>
          </cell>
        </row>
        <row r="1917">
          <cell r="C1917">
            <v>87.121691292164002</v>
          </cell>
          <cell r="E1917">
            <v>21.06037798661028</v>
          </cell>
        </row>
        <row r="1918">
          <cell r="C1918">
            <v>87.096602882623003</v>
          </cell>
          <cell r="E1918">
            <v>21.044484220513279</v>
          </cell>
        </row>
        <row r="1919">
          <cell r="C1919">
            <v>87.090327906672002</v>
          </cell>
          <cell r="E1919">
            <v>21.037058262853279</v>
          </cell>
        </row>
        <row r="1920">
          <cell r="C1920">
            <v>87.082100737510004</v>
          </cell>
          <cell r="E1920">
            <v>21.032425351954277</v>
          </cell>
        </row>
        <row r="1921">
          <cell r="C1921">
            <v>87.064260252550994</v>
          </cell>
          <cell r="E1921">
            <v>21.024955060218279</v>
          </cell>
        </row>
        <row r="1922">
          <cell r="C1922">
            <v>87.063048155876004</v>
          </cell>
          <cell r="E1922">
            <v>21.018844346800279</v>
          </cell>
        </row>
        <row r="1923">
          <cell r="C1923">
            <v>87.057040701730003</v>
          </cell>
          <cell r="E1923">
            <v>21.011632670505278</v>
          </cell>
        </row>
        <row r="1924">
          <cell r="C1924">
            <v>87.024708022919</v>
          </cell>
          <cell r="E1924">
            <v>21.00431754803428</v>
          </cell>
        </row>
        <row r="1925">
          <cell r="C1925">
            <v>87.014748090633006</v>
          </cell>
          <cell r="E1925">
            <v>21.000645208773278</v>
          </cell>
        </row>
        <row r="1926">
          <cell r="C1926">
            <v>87.004858474852995</v>
          </cell>
          <cell r="E1926">
            <v>20.995458121930277</v>
          </cell>
        </row>
        <row r="1927">
          <cell r="C1927">
            <v>86.995549522277003</v>
          </cell>
          <cell r="E1927">
            <v>20.982512571859278</v>
          </cell>
        </row>
        <row r="1928">
          <cell r="C1928">
            <v>86.982837880835007</v>
          </cell>
          <cell r="E1928">
            <v>20.977820548860279</v>
          </cell>
        </row>
        <row r="1929">
          <cell r="C1929">
            <v>86.969125041232004</v>
          </cell>
          <cell r="E1929">
            <v>20.974591550355278</v>
          </cell>
        </row>
        <row r="1930">
          <cell r="C1930">
            <v>86.963410381680006</v>
          </cell>
          <cell r="E1930">
            <v>20.966596638725278</v>
          </cell>
        </row>
        <row r="1931">
          <cell r="C1931">
            <v>86.890142348536997</v>
          </cell>
          <cell r="E1931">
            <v>20.952121563047278</v>
          </cell>
        </row>
        <row r="1932">
          <cell r="C1932">
            <v>86.885769642585998</v>
          </cell>
          <cell r="E1932">
            <v>20.947954159942277</v>
          </cell>
        </row>
        <row r="1933">
          <cell r="C1933">
            <v>86.836740572010996</v>
          </cell>
          <cell r="E1933">
            <v>20.936131739786276</v>
          </cell>
        </row>
        <row r="1934">
          <cell r="C1934">
            <v>86.832312128056998</v>
          </cell>
          <cell r="E1934">
            <v>20.923570418370275</v>
          </cell>
        </row>
        <row r="1935">
          <cell r="C1935">
            <v>86.829399082487001</v>
          </cell>
          <cell r="E1935">
            <v>20.919454738353274</v>
          </cell>
        </row>
        <row r="1936">
          <cell r="C1936">
            <v>86.800434568579007</v>
          </cell>
          <cell r="E1936">
            <v>20.904122537213272</v>
          </cell>
        </row>
        <row r="1937">
          <cell r="C1937">
            <v>86.780890358953997</v>
          </cell>
          <cell r="E1937">
            <v>20.894080869093273</v>
          </cell>
        </row>
        <row r="1938">
          <cell r="C1938">
            <v>86.771618309378994</v>
          </cell>
          <cell r="E1938">
            <v>20.882568787466273</v>
          </cell>
        </row>
        <row r="1939">
          <cell r="C1939">
            <v>86.752142625161994</v>
          </cell>
          <cell r="E1939">
            <v>20.871300543255273</v>
          </cell>
        </row>
        <row r="1940">
          <cell r="C1940">
            <v>86.750164518226995</v>
          </cell>
          <cell r="E1940">
            <v>20.857645647975275</v>
          </cell>
        </row>
        <row r="1941">
          <cell r="C1941">
            <v>86.710641897998997</v>
          </cell>
          <cell r="E1941">
            <v>20.846266568575274</v>
          </cell>
        </row>
        <row r="1942">
          <cell r="C1942">
            <v>86.694114382571996</v>
          </cell>
          <cell r="E1942">
            <v>20.837569700748276</v>
          </cell>
        </row>
        <row r="1943">
          <cell r="C1943">
            <v>86.663878873000996</v>
          </cell>
          <cell r="E1943">
            <v>20.829205338488276</v>
          </cell>
        </row>
        <row r="1944">
          <cell r="C1944">
            <v>86.663510789317002</v>
          </cell>
          <cell r="E1944">
            <v>20.819503564948274</v>
          </cell>
        </row>
        <row r="1945">
          <cell r="C1945">
            <v>86.656228665455004</v>
          </cell>
          <cell r="E1945">
            <v>20.813621910920276</v>
          </cell>
        </row>
        <row r="1946">
          <cell r="C1946">
            <v>86.636081872242997</v>
          </cell>
          <cell r="E1946">
            <v>20.806964410570277</v>
          </cell>
        </row>
        <row r="1947">
          <cell r="C1947">
            <v>86.601660491161994</v>
          </cell>
          <cell r="E1947">
            <v>20.796050838964277</v>
          </cell>
        </row>
        <row r="1948">
          <cell r="C1948">
            <v>86.591209222641993</v>
          </cell>
          <cell r="E1948">
            <v>20.789482006765276</v>
          </cell>
        </row>
        <row r="1949">
          <cell r="C1949">
            <v>86.533336724790004</v>
          </cell>
          <cell r="E1949">
            <v>20.785225935509278</v>
          </cell>
        </row>
        <row r="1950">
          <cell r="C1950">
            <v>86.495399590218994</v>
          </cell>
          <cell r="E1950">
            <v>20.776137450014279</v>
          </cell>
        </row>
        <row r="1951">
          <cell r="C1951">
            <v>86.469970783879006</v>
          </cell>
          <cell r="E1951">
            <v>20.773935524260278</v>
          </cell>
        </row>
        <row r="1952">
          <cell r="C1952">
            <v>86.431385975316999</v>
          </cell>
          <cell r="E1952">
            <v>20.758655046209277</v>
          </cell>
        </row>
        <row r="1953">
          <cell r="C1953">
            <v>86.426227343557997</v>
          </cell>
          <cell r="E1953">
            <v>20.747032129393279</v>
          </cell>
        </row>
        <row r="1954">
          <cell r="C1954">
            <v>86.386796693975</v>
          </cell>
          <cell r="E1954">
            <v>20.736074223711277</v>
          </cell>
        </row>
        <row r="1955">
          <cell r="C1955">
            <v>86.364504265690002</v>
          </cell>
          <cell r="E1955">
            <v>20.731670372203279</v>
          </cell>
        </row>
        <row r="1956">
          <cell r="C1956">
            <v>86.361698237140004</v>
          </cell>
          <cell r="E1956">
            <v>20.718569652868279</v>
          </cell>
        </row>
        <row r="1957">
          <cell r="C1957">
            <v>86.358740603944</v>
          </cell>
          <cell r="E1957">
            <v>20.69355784522628</v>
          </cell>
        </row>
        <row r="1958">
          <cell r="C1958">
            <v>86.220406122887994</v>
          </cell>
          <cell r="E1958">
            <v>20.68874759802528</v>
          </cell>
        </row>
        <row r="1959">
          <cell r="C1959">
            <v>86.199815630618005</v>
          </cell>
          <cell r="E1959">
            <v>20.681063024924281</v>
          </cell>
        </row>
        <row r="1960">
          <cell r="C1960">
            <v>86.193335624244</v>
          </cell>
          <cell r="E1960">
            <v>20.674627194952283</v>
          </cell>
        </row>
        <row r="1961">
          <cell r="C1961">
            <v>86.155498345932003</v>
          </cell>
          <cell r="E1961">
            <v>20.671095246930282</v>
          </cell>
        </row>
        <row r="1962">
          <cell r="C1962">
            <v>86.155476105576</v>
          </cell>
          <cell r="E1962">
            <v>20.664363856454283</v>
          </cell>
        </row>
        <row r="1963">
          <cell r="C1963">
            <v>86.070267919043005</v>
          </cell>
          <cell r="E1963">
            <v>20.654070961906282</v>
          </cell>
        </row>
        <row r="1964">
          <cell r="C1964">
            <v>86.064058683655006</v>
          </cell>
          <cell r="E1964">
            <v>20.64821886392928</v>
          </cell>
        </row>
        <row r="1965">
          <cell r="C1965">
            <v>86.054773112223998</v>
          </cell>
          <cell r="E1965">
            <v>20.640911130470279</v>
          </cell>
        </row>
        <row r="1966">
          <cell r="C1966">
            <v>86.038695285143007</v>
          </cell>
          <cell r="E1966">
            <v>20.635524540287278</v>
          </cell>
        </row>
        <row r="1967">
          <cell r="C1967">
            <v>86.037349321898006</v>
          </cell>
          <cell r="E1967">
            <v>20.629406437856279</v>
          </cell>
        </row>
        <row r="1968">
          <cell r="C1968">
            <v>86.024838344984005</v>
          </cell>
          <cell r="E1968">
            <v>20.618810593791277</v>
          </cell>
        </row>
        <row r="1969">
          <cell r="C1969">
            <v>86.012709979324001</v>
          </cell>
          <cell r="E1969">
            <v>20.610409286468279</v>
          </cell>
        </row>
        <row r="1970">
          <cell r="C1970">
            <v>85.983882099501997</v>
          </cell>
          <cell r="E1970">
            <v>20.604897083070281</v>
          </cell>
        </row>
        <row r="1971">
          <cell r="C1971">
            <v>85.964467560651997</v>
          </cell>
          <cell r="E1971">
            <v>20.59413129171628</v>
          </cell>
        </row>
        <row r="1972">
          <cell r="C1972">
            <v>85.946684391212997</v>
          </cell>
          <cell r="E1972">
            <v>20.58196897698128</v>
          </cell>
        </row>
        <row r="1973">
          <cell r="C1973">
            <v>85.913296423979006</v>
          </cell>
          <cell r="E1973">
            <v>20.577764628813281</v>
          </cell>
        </row>
        <row r="1974">
          <cell r="C1974">
            <v>85.907654878271998</v>
          </cell>
          <cell r="E1974">
            <v>20.56172308246428</v>
          </cell>
        </row>
        <row r="1975">
          <cell r="C1975">
            <v>85.851381940582002</v>
          </cell>
          <cell r="E1975">
            <v>20.555302030517279</v>
          </cell>
        </row>
        <row r="1976">
          <cell r="C1976">
            <v>85.834565725163998</v>
          </cell>
          <cell r="E1976">
            <v>20.544033786306279</v>
          </cell>
        </row>
        <row r="1977">
          <cell r="C1977">
            <v>85.825876230717995</v>
          </cell>
          <cell r="E1977">
            <v>20.53414728745128</v>
          </cell>
        </row>
        <row r="1978">
          <cell r="C1978">
            <v>85.787499391449998</v>
          </cell>
          <cell r="E1978">
            <v>20.529573488653281</v>
          </cell>
        </row>
        <row r="1979">
          <cell r="C1979">
            <v>85.754039634668999</v>
          </cell>
          <cell r="E1979">
            <v>20.526455325337281</v>
          </cell>
        </row>
        <row r="1980">
          <cell r="C1980">
            <v>85.722302569823</v>
          </cell>
          <cell r="E1980">
            <v>20.523314994983281</v>
          </cell>
        </row>
        <row r="1981">
          <cell r="C1981">
            <v>85.719522323074003</v>
          </cell>
          <cell r="E1981">
            <v>20.519317539168281</v>
          </cell>
        </row>
        <row r="1982">
          <cell r="C1982">
            <v>85.703245770321999</v>
          </cell>
          <cell r="E1982">
            <v>20.51230536621328</v>
          </cell>
        </row>
        <row r="1983">
          <cell r="C1983">
            <v>85.697052199455001</v>
          </cell>
          <cell r="E1983">
            <v>20.49245108936428</v>
          </cell>
        </row>
        <row r="1984">
          <cell r="C1984">
            <v>85.677726284276005</v>
          </cell>
          <cell r="E1984">
            <v>20.49002010421928</v>
          </cell>
        </row>
        <row r="1985">
          <cell r="C1985">
            <v>85.668417243350007</v>
          </cell>
          <cell r="E1985">
            <v>20.48232075309328</v>
          </cell>
        </row>
        <row r="1986">
          <cell r="C1986">
            <v>85.654235765907003</v>
          </cell>
          <cell r="E1986">
            <v>20.477968624673281</v>
          </cell>
        </row>
        <row r="1987">
          <cell r="C1987">
            <v>85.599077791582005</v>
          </cell>
          <cell r="E1987">
            <v>20.47284803894328</v>
          </cell>
        </row>
        <row r="1988">
          <cell r="C1988">
            <v>85.580388775971002</v>
          </cell>
          <cell r="E1988">
            <v>20.467720064200279</v>
          </cell>
        </row>
        <row r="1989">
          <cell r="C1989">
            <v>85.549905999678003</v>
          </cell>
          <cell r="E1989">
            <v>20.463929500738278</v>
          </cell>
        </row>
        <row r="1990">
          <cell r="C1990">
            <v>85.496487087231003</v>
          </cell>
          <cell r="E1990">
            <v>20.454094724971277</v>
          </cell>
        </row>
        <row r="1991">
          <cell r="C1991">
            <v>85.490890645128999</v>
          </cell>
          <cell r="E1991">
            <v>20.444984072438277</v>
          </cell>
        </row>
        <row r="1992">
          <cell r="C1992">
            <v>85.487384552818</v>
          </cell>
          <cell r="E1992">
            <v>20.437779785156277</v>
          </cell>
        </row>
        <row r="1993">
          <cell r="C1993">
            <v>85.442692132914004</v>
          </cell>
          <cell r="E1993">
            <v>20.432430140035276</v>
          </cell>
        </row>
        <row r="1994">
          <cell r="C1994">
            <v>85.441118867992003</v>
          </cell>
          <cell r="E1994">
            <v>20.417467389525275</v>
          </cell>
        </row>
        <row r="1995">
          <cell r="C1995">
            <v>85.418218590755998</v>
          </cell>
          <cell r="E1995">
            <v>20.410824667200274</v>
          </cell>
        </row>
        <row r="1996">
          <cell r="C1996">
            <v>85.391332385601004</v>
          </cell>
          <cell r="E1996">
            <v>20.399815038430273</v>
          </cell>
        </row>
        <row r="1997">
          <cell r="C1997">
            <v>85.357757829996004</v>
          </cell>
          <cell r="E1997">
            <v>20.393091036966272</v>
          </cell>
        </row>
        <row r="1998">
          <cell r="C1998">
            <v>85.345211685517</v>
          </cell>
          <cell r="E1998">
            <v>20.386263589326273</v>
          </cell>
        </row>
        <row r="1999">
          <cell r="C1999">
            <v>85.260099673271995</v>
          </cell>
          <cell r="E1999">
            <v>20.372911643563274</v>
          </cell>
        </row>
        <row r="2000">
          <cell r="C2000">
            <v>85.238674747063001</v>
          </cell>
          <cell r="E2000">
            <v>20.353877547112273</v>
          </cell>
        </row>
        <row r="2001">
          <cell r="C2001">
            <v>85.234855115168997</v>
          </cell>
          <cell r="E2001">
            <v>20.344227496660274</v>
          </cell>
        </row>
        <row r="2002">
          <cell r="C2002">
            <v>85.130707980392003</v>
          </cell>
          <cell r="E2002">
            <v>20.339461583535275</v>
          </cell>
        </row>
        <row r="2003">
          <cell r="C2003">
            <v>85.091082477732002</v>
          </cell>
          <cell r="E2003">
            <v>20.325740187142276</v>
          </cell>
        </row>
        <row r="2004">
          <cell r="C2004">
            <v>85.090694143589999</v>
          </cell>
          <cell r="E2004">
            <v>20.318129504167278</v>
          </cell>
        </row>
        <row r="2005">
          <cell r="C2005">
            <v>85.070096075715995</v>
          </cell>
          <cell r="E2005">
            <v>20.311353779615278</v>
          </cell>
        </row>
        <row r="2006">
          <cell r="C2006">
            <v>85.070080924506996</v>
          </cell>
          <cell r="E2006">
            <v>20.308582899891277</v>
          </cell>
        </row>
        <row r="2007">
          <cell r="C2007">
            <v>85.064384082378993</v>
          </cell>
          <cell r="E2007">
            <v>20.304888393592279</v>
          </cell>
        </row>
        <row r="2008">
          <cell r="C2008">
            <v>85.037963144090995</v>
          </cell>
          <cell r="E2008">
            <v>20.298334339418279</v>
          </cell>
        </row>
        <row r="2009">
          <cell r="C2009">
            <v>84.999368318156002</v>
          </cell>
          <cell r="E2009">
            <v>20.29187634240828</v>
          </cell>
        </row>
        <row r="2010">
          <cell r="C2010">
            <v>84.996499080719005</v>
          </cell>
          <cell r="E2010">
            <v>20.28662275445128</v>
          </cell>
        </row>
        <row r="2011">
          <cell r="C2011">
            <v>84.973644908474</v>
          </cell>
          <cell r="E2011">
            <v>20.28168689403628</v>
          </cell>
        </row>
        <row r="2012">
          <cell r="C2012">
            <v>84.968110119749994</v>
          </cell>
          <cell r="E2012">
            <v>20.27376587253228</v>
          </cell>
        </row>
        <row r="2013">
          <cell r="C2013">
            <v>84.960711926383993</v>
          </cell>
          <cell r="E2013">
            <v>20.262357237082281</v>
          </cell>
        </row>
        <row r="2014">
          <cell r="C2014">
            <v>84.930318538522997</v>
          </cell>
          <cell r="E2014">
            <v>20.258463227443279</v>
          </cell>
        </row>
        <row r="2015">
          <cell r="C2015">
            <v>84.905607179902006</v>
          </cell>
          <cell r="E2015">
            <v>20.251103770896279</v>
          </cell>
        </row>
        <row r="2016">
          <cell r="C2016">
            <v>84.896547177998002</v>
          </cell>
          <cell r="E2016">
            <v>20.245044780566278</v>
          </cell>
        </row>
        <row r="2017">
          <cell r="C2017">
            <v>84.891924367146999</v>
          </cell>
          <cell r="E2017">
            <v>20.243699980273277</v>
          </cell>
        </row>
        <row r="2018">
          <cell r="C2018">
            <v>84.821631581770006</v>
          </cell>
          <cell r="E2018">
            <v>20.240138476201277</v>
          </cell>
        </row>
        <row r="2019">
          <cell r="C2019">
            <v>84.821563228071994</v>
          </cell>
          <cell r="E2019">
            <v>20.227192926130279</v>
          </cell>
        </row>
        <row r="2020">
          <cell r="C2020">
            <v>84.740996321590998</v>
          </cell>
          <cell r="E2020">
            <v>20.222663461408278</v>
          </cell>
        </row>
        <row r="2021">
          <cell r="C2021">
            <v>84.734239238228994</v>
          </cell>
          <cell r="E2021">
            <v>20.213752312216279</v>
          </cell>
        </row>
        <row r="2022">
          <cell r="C2022">
            <v>84.734239238228994</v>
          </cell>
          <cell r="E2022">
            <v>20.208092328566281</v>
          </cell>
        </row>
        <row r="2023">
          <cell r="C2023">
            <v>84.674430603637006</v>
          </cell>
          <cell r="E2023">
            <v>20.203887980398282</v>
          </cell>
        </row>
        <row r="2024">
          <cell r="C2024">
            <v>84.652081810463997</v>
          </cell>
          <cell r="E2024">
            <v>20.19817627366028</v>
          </cell>
        </row>
        <row r="2025">
          <cell r="C2025">
            <v>84.551917573411998</v>
          </cell>
          <cell r="E2025">
            <v>20.193107411018282</v>
          </cell>
        </row>
        <row r="2026">
          <cell r="C2026">
            <v>84.549129349115006</v>
          </cell>
          <cell r="E2026">
            <v>20.176304796372282</v>
          </cell>
        </row>
        <row r="2027">
          <cell r="C2027">
            <v>84.525802312153999</v>
          </cell>
          <cell r="E2027">
            <v>20.169159621190282</v>
          </cell>
        </row>
        <row r="2028">
          <cell r="C2028">
            <v>84.522472306303001</v>
          </cell>
          <cell r="E2028">
            <v>20.166588244806281</v>
          </cell>
        </row>
        <row r="2029">
          <cell r="C2029">
            <v>84.520364354048994</v>
          </cell>
          <cell r="E2029">
            <v>20.164718824619282</v>
          </cell>
        </row>
        <row r="2030">
          <cell r="C2030">
            <v>84.484759440057999</v>
          </cell>
          <cell r="E2030">
            <v>20.16097259523228</v>
          </cell>
        </row>
        <row r="2031">
          <cell r="C2031">
            <v>84.436427085134994</v>
          </cell>
          <cell r="E2031">
            <v>20.155755952338282</v>
          </cell>
        </row>
        <row r="2032">
          <cell r="C2032">
            <v>84.423174360028</v>
          </cell>
          <cell r="E2032">
            <v>20.152224004316281</v>
          </cell>
        </row>
        <row r="2033">
          <cell r="C2033">
            <v>84.411745766585994</v>
          </cell>
          <cell r="E2033">
            <v>20.146534464616281</v>
          </cell>
        </row>
        <row r="2034">
          <cell r="C2034">
            <v>84.395329432241994</v>
          </cell>
          <cell r="E2034">
            <v>20.142618287939282</v>
          </cell>
        </row>
        <row r="2035">
          <cell r="C2035">
            <v>84.346569683298995</v>
          </cell>
          <cell r="E2035">
            <v>20.136455851433283</v>
          </cell>
        </row>
        <row r="2036">
          <cell r="C2036">
            <v>84.316601142322995</v>
          </cell>
          <cell r="E2036">
            <v>20.129244175138282</v>
          </cell>
        </row>
        <row r="2037">
          <cell r="C2037">
            <v>84.306622322153999</v>
          </cell>
          <cell r="E2037">
            <v>20.122261558233284</v>
          </cell>
        </row>
        <row r="2038">
          <cell r="C2038">
            <v>84.300582670329007</v>
          </cell>
          <cell r="E2038">
            <v>20.118212379330284</v>
          </cell>
        </row>
        <row r="2039">
          <cell r="C2039">
            <v>84.287257057847</v>
          </cell>
          <cell r="E2039">
            <v>20.109005669634286</v>
          </cell>
        </row>
        <row r="2040">
          <cell r="C2040">
            <v>84.281170204697005</v>
          </cell>
          <cell r="E2040">
            <v>20.101860494452286</v>
          </cell>
        </row>
        <row r="2041">
          <cell r="C2041">
            <v>84.262831584555002</v>
          </cell>
          <cell r="E2041">
            <v>20.096222677840284</v>
          </cell>
        </row>
        <row r="2042">
          <cell r="C2042">
            <v>84.254574705834997</v>
          </cell>
          <cell r="E2042">
            <v>20.081259927330283</v>
          </cell>
        </row>
        <row r="2043">
          <cell r="C2043">
            <v>84.254567130230996</v>
          </cell>
          <cell r="E2043">
            <v>20.077727979308282</v>
          </cell>
        </row>
        <row r="2044">
          <cell r="C2044">
            <v>84.254567130230996</v>
          </cell>
          <cell r="E2044">
            <v>20.071816769230281</v>
          </cell>
        </row>
        <row r="2045">
          <cell r="C2045">
            <v>84.254567130230996</v>
          </cell>
          <cell r="E2045">
            <v>20.068262654171281</v>
          </cell>
        </row>
        <row r="2046">
          <cell r="C2046">
            <v>84.248302105541001</v>
          </cell>
          <cell r="E2046">
            <v>20.062647004597281</v>
          </cell>
        </row>
        <row r="2047">
          <cell r="C2047">
            <v>84.245348746798996</v>
          </cell>
          <cell r="E2047">
            <v>20.056617570318281</v>
          </cell>
        </row>
        <row r="2048">
          <cell r="C2048">
            <v>84.213469477337995</v>
          </cell>
          <cell r="E2048">
            <v>20.051748211016282</v>
          </cell>
        </row>
        <row r="2049">
          <cell r="C2049">
            <v>84.151523761630997</v>
          </cell>
          <cell r="E2049">
            <v>20.042704059597281</v>
          </cell>
        </row>
        <row r="2050">
          <cell r="C2050">
            <v>84.151523761630997</v>
          </cell>
          <cell r="E2050">
            <v>20.040021848024281</v>
          </cell>
        </row>
        <row r="2051">
          <cell r="C2051">
            <v>84.130410979375</v>
          </cell>
          <cell r="E2051">
            <v>20.035152488722282</v>
          </cell>
        </row>
        <row r="2052">
          <cell r="C2052">
            <v>84.113232718115995</v>
          </cell>
          <cell r="E2052">
            <v>20.020699580082283</v>
          </cell>
        </row>
        <row r="2053">
          <cell r="C2053">
            <v>84.087438240382994</v>
          </cell>
          <cell r="E2053">
            <v>20.006401840706282</v>
          </cell>
        </row>
        <row r="2054">
          <cell r="C2054">
            <v>84.050405931917993</v>
          </cell>
          <cell r="E2054">
            <v>19.999833008507281</v>
          </cell>
        </row>
        <row r="2055">
          <cell r="C2055">
            <v>83.986905436274995</v>
          </cell>
          <cell r="E2055">
            <v>19.989444056795282</v>
          </cell>
        </row>
        <row r="2056">
          <cell r="C2056">
            <v>83.952277795043003</v>
          </cell>
          <cell r="E2056">
            <v>19.978626542352281</v>
          </cell>
        </row>
        <row r="2057">
          <cell r="C2057">
            <v>83.951461268100999</v>
          </cell>
          <cell r="E2057">
            <v>19.968525762131282</v>
          </cell>
        </row>
        <row r="2058">
          <cell r="C2058">
            <v>83.950466522596003</v>
          </cell>
          <cell r="E2058">
            <v>19.960530850501282</v>
          </cell>
        </row>
        <row r="2059">
          <cell r="C2059">
            <v>83.938138665835993</v>
          </cell>
          <cell r="E2059">
            <v>19.952462048745282</v>
          </cell>
        </row>
        <row r="2060">
          <cell r="C2060">
            <v>83.908418097451005</v>
          </cell>
          <cell r="E2060">
            <v>19.945612434067282</v>
          </cell>
        </row>
        <row r="2061">
          <cell r="C2061">
            <v>83.899860360705006</v>
          </cell>
          <cell r="E2061">
            <v>19.937743135651282</v>
          </cell>
        </row>
        <row r="2062">
          <cell r="C2062">
            <v>83.856402301116006</v>
          </cell>
          <cell r="E2062">
            <v>19.929134935975281</v>
          </cell>
        </row>
        <row r="2063">
          <cell r="C2063">
            <v>83.843783027764999</v>
          </cell>
          <cell r="E2063">
            <v>19.920910964954281</v>
          </cell>
        </row>
        <row r="2064">
          <cell r="C2064">
            <v>83.828399313169996</v>
          </cell>
          <cell r="E2064">
            <v>19.915546541808283</v>
          </cell>
        </row>
        <row r="2065">
          <cell r="C2065">
            <v>83.818305311295006</v>
          </cell>
          <cell r="E2065">
            <v>19.912738717021284</v>
          </cell>
        </row>
        <row r="2066">
          <cell r="C2066">
            <v>83.813716170570004</v>
          </cell>
          <cell r="E2066">
            <v>19.908194474274286</v>
          </cell>
        </row>
        <row r="2067">
          <cell r="C2067">
            <v>83.807326183898994</v>
          </cell>
          <cell r="E2067">
            <v>19.901950758629287</v>
          </cell>
        </row>
        <row r="2068">
          <cell r="C2068">
            <v>83.769546856819005</v>
          </cell>
          <cell r="E2068">
            <v>19.894960752712286</v>
          </cell>
        </row>
        <row r="2069">
          <cell r="C2069">
            <v>83.752835267530003</v>
          </cell>
          <cell r="E2069">
            <v>19.880433953946287</v>
          </cell>
        </row>
        <row r="2070">
          <cell r="C2070">
            <v>83.740842681263999</v>
          </cell>
          <cell r="E2070">
            <v>19.871774031182287</v>
          </cell>
        </row>
        <row r="2071">
          <cell r="C2071">
            <v>83.738244249017001</v>
          </cell>
          <cell r="E2071">
            <v>19.867348012636288</v>
          </cell>
        </row>
        <row r="2072">
          <cell r="C2072">
            <v>83.709580715569999</v>
          </cell>
          <cell r="E2072">
            <v>19.862101813692288</v>
          </cell>
        </row>
        <row r="2073">
          <cell r="C2073">
            <v>83.669577490703006</v>
          </cell>
          <cell r="E2073">
            <v>19.856611777332287</v>
          </cell>
        </row>
        <row r="2074">
          <cell r="C2074">
            <v>83.669225322632997</v>
          </cell>
          <cell r="E2074">
            <v>19.843075106254286</v>
          </cell>
        </row>
        <row r="2075">
          <cell r="C2075">
            <v>83.662693160729006</v>
          </cell>
          <cell r="E2075">
            <v>19.832922602945285</v>
          </cell>
        </row>
        <row r="2076">
          <cell r="C2076">
            <v>83.645910165477005</v>
          </cell>
          <cell r="E2076">
            <v>19.819496767056286</v>
          </cell>
        </row>
        <row r="2077">
          <cell r="C2077">
            <v>83.637457881974996</v>
          </cell>
          <cell r="E2077">
            <v>19.809831938579286</v>
          </cell>
        </row>
        <row r="2078">
          <cell r="C2078">
            <v>83.623276879374998</v>
          </cell>
          <cell r="E2078">
            <v>19.800536560731285</v>
          </cell>
        </row>
        <row r="2079">
          <cell r="C2079">
            <v>83.597870509681997</v>
          </cell>
          <cell r="E2079">
            <v>19.797145003949286</v>
          </cell>
        </row>
        <row r="2080">
          <cell r="C2080">
            <v>83.595603544534001</v>
          </cell>
          <cell r="E2080">
            <v>19.787916127215286</v>
          </cell>
        </row>
        <row r="2081">
          <cell r="C2081">
            <v>83.578830809416999</v>
          </cell>
          <cell r="E2081">
            <v>19.779928604597288</v>
          </cell>
        </row>
        <row r="2082">
          <cell r="C2082">
            <v>83.570646181532993</v>
          </cell>
          <cell r="E2082">
            <v>19.771032233430287</v>
          </cell>
        </row>
        <row r="2083">
          <cell r="C2083">
            <v>83.516832162857</v>
          </cell>
          <cell r="E2083">
            <v>19.764603792470286</v>
          </cell>
        </row>
        <row r="2084">
          <cell r="C2084">
            <v>83.483378196245994</v>
          </cell>
          <cell r="E2084">
            <v>19.759542318841287</v>
          </cell>
        </row>
        <row r="2085">
          <cell r="C2085">
            <v>83.481719138920994</v>
          </cell>
          <cell r="E2085">
            <v>19.754717293615286</v>
          </cell>
        </row>
        <row r="2086">
          <cell r="C2086">
            <v>83.459674130641005</v>
          </cell>
          <cell r="E2086">
            <v>19.748325797718287</v>
          </cell>
        </row>
        <row r="2087">
          <cell r="C2087">
            <v>83.448558311539003</v>
          </cell>
          <cell r="E2087">
            <v>19.744498289193288</v>
          </cell>
        </row>
        <row r="2088">
          <cell r="C2088">
            <v>83.415349851517007</v>
          </cell>
          <cell r="E2088">
            <v>19.741335791801287</v>
          </cell>
        </row>
        <row r="2089">
          <cell r="C2089">
            <v>83.413335048492996</v>
          </cell>
          <cell r="E2089">
            <v>19.736318652247288</v>
          </cell>
        </row>
        <row r="2090">
          <cell r="C2090">
            <v>83.407915015244001</v>
          </cell>
          <cell r="E2090">
            <v>19.719604705752289</v>
          </cell>
        </row>
        <row r="2091">
          <cell r="C2091">
            <v>83.407781241734995</v>
          </cell>
          <cell r="E2091">
            <v>19.713523548384288</v>
          </cell>
        </row>
        <row r="2092">
          <cell r="C2092">
            <v>83.407773666131007</v>
          </cell>
          <cell r="E2092">
            <v>19.707139441500289</v>
          </cell>
        </row>
        <row r="2093">
          <cell r="C2093">
            <v>83.407773666131007</v>
          </cell>
          <cell r="E2093">
            <v>19.700009044344288</v>
          </cell>
        </row>
        <row r="2094">
          <cell r="C2094">
            <v>83.407766090525996</v>
          </cell>
          <cell r="E2094">
            <v>19.694881069601287</v>
          </cell>
        </row>
        <row r="2095">
          <cell r="C2095">
            <v>83.407766090525996</v>
          </cell>
          <cell r="E2095">
            <v>19.689834373997286</v>
          </cell>
        </row>
        <row r="2096">
          <cell r="C2096">
            <v>83.407766090525996</v>
          </cell>
          <cell r="E2096">
            <v>19.683598047365287</v>
          </cell>
        </row>
        <row r="2097">
          <cell r="C2097">
            <v>83.379498447124007</v>
          </cell>
          <cell r="E2097">
            <v>19.679275474996288</v>
          </cell>
        </row>
        <row r="2098">
          <cell r="C2098">
            <v>83.318818469537007</v>
          </cell>
          <cell r="E2098">
            <v>19.667674725218287</v>
          </cell>
        </row>
        <row r="2099">
          <cell r="C2099">
            <v>83.315857816787002</v>
          </cell>
          <cell r="E2099">
            <v>19.655586300609286</v>
          </cell>
        </row>
        <row r="2100">
          <cell r="C2100">
            <v>83.279344447789995</v>
          </cell>
          <cell r="E2100">
            <v>19.651012501811287</v>
          </cell>
        </row>
        <row r="2101">
          <cell r="C2101">
            <v>83.266555786197998</v>
          </cell>
          <cell r="E2101">
            <v>19.647377107613288</v>
          </cell>
        </row>
        <row r="2102">
          <cell r="C2102">
            <v>83.255579777351997</v>
          </cell>
          <cell r="E2102">
            <v>19.627663222003289</v>
          </cell>
        </row>
        <row r="2103">
          <cell r="C2103">
            <v>83.247647560678999</v>
          </cell>
          <cell r="E2103">
            <v>19.62318548036929</v>
          </cell>
        </row>
        <row r="2104">
          <cell r="C2104">
            <v>83.246512681202006</v>
          </cell>
          <cell r="E2104">
            <v>19.616291531616291</v>
          </cell>
        </row>
        <row r="2105">
          <cell r="C2105">
            <v>83.111132662307995</v>
          </cell>
          <cell r="E2105">
            <v>19.606663648202289</v>
          </cell>
        </row>
        <row r="2106">
          <cell r="C2106">
            <v>83.101257143788004</v>
          </cell>
          <cell r="E2106">
            <v>19.597530828632291</v>
          </cell>
        </row>
        <row r="2107">
          <cell r="C2107">
            <v>83.045358628881999</v>
          </cell>
          <cell r="E2107">
            <v>19.595114621513289</v>
          </cell>
        </row>
        <row r="2108">
          <cell r="C2108">
            <v>83.038988191673994</v>
          </cell>
          <cell r="E2108">
            <v>19.592240295613291</v>
          </cell>
        </row>
        <row r="2109">
          <cell r="C2109">
            <v>83.037902365695999</v>
          </cell>
          <cell r="E2109">
            <v>19.582634579236291</v>
          </cell>
        </row>
        <row r="2110">
          <cell r="C2110">
            <v>82.972864442266001</v>
          </cell>
          <cell r="E2110">
            <v>19.57604357999929</v>
          </cell>
        </row>
        <row r="2111">
          <cell r="C2111">
            <v>82.955116162780996</v>
          </cell>
          <cell r="E2111">
            <v>19.572068291222291</v>
          </cell>
        </row>
        <row r="2112">
          <cell r="C2112">
            <v>82.879195485918999</v>
          </cell>
          <cell r="E2112">
            <v>19.568891015805292</v>
          </cell>
        </row>
        <row r="2113">
          <cell r="C2113">
            <v>82.864890716521003</v>
          </cell>
          <cell r="E2113">
            <v>19.563216254130293</v>
          </cell>
        </row>
        <row r="2114">
          <cell r="C2114">
            <v>82.817810575638006</v>
          </cell>
          <cell r="E2114">
            <v>19.557585826531291</v>
          </cell>
        </row>
        <row r="2115">
          <cell r="C2115">
            <v>82.807924482786007</v>
          </cell>
          <cell r="E2115">
            <v>19.551127829521292</v>
          </cell>
        </row>
        <row r="2116">
          <cell r="C2116">
            <v>82.792808842368999</v>
          </cell>
          <cell r="E2116">
            <v>19.546554030723293</v>
          </cell>
        </row>
        <row r="2117">
          <cell r="C2117">
            <v>82.782103795059996</v>
          </cell>
          <cell r="E2117">
            <v>19.537169984724294</v>
          </cell>
        </row>
        <row r="2118">
          <cell r="C2118">
            <v>82.780696935467006</v>
          </cell>
          <cell r="E2118">
            <v>19.528569174061293</v>
          </cell>
        </row>
        <row r="2119">
          <cell r="C2119">
            <v>82.716102679974995</v>
          </cell>
          <cell r="E2119">
            <v>19.521091493312294</v>
          </cell>
        </row>
        <row r="2120">
          <cell r="C2120">
            <v>82.708234796856999</v>
          </cell>
          <cell r="E2120">
            <v>19.518342780626295</v>
          </cell>
        </row>
        <row r="2121">
          <cell r="C2121">
            <v>82.614160920005006</v>
          </cell>
          <cell r="E2121">
            <v>19.513015302543295</v>
          </cell>
        </row>
        <row r="2122">
          <cell r="C2122">
            <v>82.613418534440001</v>
          </cell>
          <cell r="E2122">
            <v>19.510872488890296</v>
          </cell>
        </row>
        <row r="2123">
          <cell r="C2123">
            <v>82.613403383231997</v>
          </cell>
          <cell r="E2123">
            <v>19.505855349336297</v>
          </cell>
        </row>
        <row r="2124">
          <cell r="C2124">
            <v>82.607164757883993</v>
          </cell>
          <cell r="E2124">
            <v>19.501244605475296</v>
          </cell>
        </row>
        <row r="2125">
          <cell r="C2125">
            <v>82.567690734923005</v>
          </cell>
          <cell r="E2125">
            <v>19.494232432520295</v>
          </cell>
        </row>
        <row r="2126">
          <cell r="C2126">
            <v>82.498379127896001</v>
          </cell>
          <cell r="E2126">
            <v>19.482535625578297</v>
          </cell>
        </row>
        <row r="2127">
          <cell r="C2127">
            <v>82.450956007543994</v>
          </cell>
          <cell r="E2127">
            <v>19.476498802286297</v>
          </cell>
        </row>
        <row r="2128">
          <cell r="C2128">
            <v>82.438633866814001</v>
          </cell>
          <cell r="E2128">
            <v>19.461831612280296</v>
          </cell>
        </row>
        <row r="2129">
          <cell r="C2129">
            <v>82.412774520628005</v>
          </cell>
          <cell r="E2129">
            <v>19.449676686557297</v>
          </cell>
        </row>
        <row r="2130">
          <cell r="C2130">
            <v>82.404041165861003</v>
          </cell>
          <cell r="E2130">
            <v>19.446240795699296</v>
          </cell>
        </row>
        <row r="2131">
          <cell r="C2131">
            <v>82.397641160388005</v>
          </cell>
          <cell r="E2131">
            <v>19.440669480201297</v>
          </cell>
        </row>
        <row r="2132">
          <cell r="C2132">
            <v>82.385945917160996</v>
          </cell>
          <cell r="E2132">
            <v>19.431935667311297</v>
          </cell>
        </row>
        <row r="2133">
          <cell r="C2133">
            <v>82.380824758076002</v>
          </cell>
          <cell r="E2133">
            <v>19.423792975429297</v>
          </cell>
        </row>
        <row r="2134">
          <cell r="C2134">
            <v>82.373906922874994</v>
          </cell>
          <cell r="E2134">
            <v>19.419588627261298</v>
          </cell>
        </row>
        <row r="2135">
          <cell r="C2135">
            <v>82.321987074104996</v>
          </cell>
          <cell r="E2135">
            <v>19.402712122489298</v>
          </cell>
        </row>
        <row r="2136">
          <cell r="C2136">
            <v>82.320027164218999</v>
          </cell>
          <cell r="E2136">
            <v>19.389995631809299</v>
          </cell>
        </row>
        <row r="2137">
          <cell r="C2137">
            <v>82.319407504731004</v>
          </cell>
          <cell r="E2137">
            <v>19.384357815197298</v>
          </cell>
        </row>
        <row r="2138">
          <cell r="C2138">
            <v>82.300842867650005</v>
          </cell>
          <cell r="E2138">
            <v>19.376119066151297</v>
          </cell>
        </row>
        <row r="2139">
          <cell r="C2139">
            <v>82.271039101720007</v>
          </cell>
          <cell r="E2139">
            <v>19.365929617779297</v>
          </cell>
        </row>
        <row r="2140">
          <cell r="C2140">
            <v>82.246040333783</v>
          </cell>
          <cell r="E2140">
            <v>19.362560228035296</v>
          </cell>
        </row>
        <row r="2141">
          <cell r="C2141">
            <v>82.234191362795002</v>
          </cell>
          <cell r="E2141">
            <v>19.345890615615296</v>
          </cell>
        </row>
        <row r="2142">
          <cell r="C2142">
            <v>82.212985254493006</v>
          </cell>
          <cell r="E2142">
            <v>19.338013928186296</v>
          </cell>
        </row>
        <row r="2143">
          <cell r="C2143">
            <v>82.212682633899007</v>
          </cell>
          <cell r="E2143">
            <v>19.333018955670298</v>
          </cell>
        </row>
        <row r="2144">
          <cell r="C2144">
            <v>82.201456483583996</v>
          </cell>
          <cell r="E2144">
            <v>19.322873841374296</v>
          </cell>
        </row>
        <row r="2145">
          <cell r="C2145">
            <v>82.184768120864007</v>
          </cell>
          <cell r="E2145">
            <v>19.315506995814296</v>
          </cell>
        </row>
        <row r="2146">
          <cell r="C2146">
            <v>82.184768120864007</v>
          </cell>
          <cell r="E2146">
            <v>19.310881473928298</v>
          </cell>
        </row>
        <row r="2147">
          <cell r="C2147">
            <v>82.176191929775001</v>
          </cell>
          <cell r="E2147">
            <v>19.307489917146299</v>
          </cell>
        </row>
        <row r="2148">
          <cell r="C2148">
            <v>82.085572839788995</v>
          </cell>
          <cell r="E2148">
            <v>19.300160016649297</v>
          </cell>
        </row>
        <row r="2149">
          <cell r="C2149">
            <v>82.070877210513004</v>
          </cell>
          <cell r="E2149">
            <v>19.297056631358299</v>
          </cell>
        </row>
        <row r="2150">
          <cell r="C2150">
            <v>82.042038569607001</v>
          </cell>
          <cell r="E2150">
            <v>19.293495127286299</v>
          </cell>
        </row>
        <row r="2151">
          <cell r="C2151">
            <v>82.040333650986</v>
          </cell>
          <cell r="E2151">
            <v>19.2743797516973</v>
          </cell>
        </row>
        <row r="2152">
          <cell r="C2152">
            <v>82.028867118666994</v>
          </cell>
          <cell r="E2152">
            <v>19.270507909096299</v>
          </cell>
        </row>
        <row r="2153">
          <cell r="C2153">
            <v>82.004708309107997</v>
          </cell>
          <cell r="E2153">
            <v>19.256180613670299</v>
          </cell>
        </row>
        <row r="2154">
          <cell r="C2154">
            <v>82.001864405703998</v>
          </cell>
          <cell r="E2154">
            <v>19.243700571393298</v>
          </cell>
        </row>
        <row r="2155">
          <cell r="C2155">
            <v>81.983088485962</v>
          </cell>
          <cell r="E2155">
            <v>19.230777188360296</v>
          </cell>
        </row>
        <row r="2156">
          <cell r="C2156">
            <v>81.968498848402007</v>
          </cell>
          <cell r="E2156">
            <v>19.209149548487296</v>
          </cell>
        </row>
        <row r="2157">
          <cell r="C2157">
            <v>81.962309146337006</v>
          </cell>
          <cell r="E2157">
            <v>19.197844359213295</v>
          </cell>
        </row>
        <row r="2158">
          <cell r="C2158">
            <v>81.955579517350998</v>
          </cell>
          <cell r="E2158">
            <v>19.188733706680296</v>
          </cell>
        </row>
        <row r="2159">
          <cell r="C2159">
            <v>81.937319527488</v>
          </cell>
          <cell r="E2159">
            <v>19.185630321389297</v>
          </cell>
        </row>
        <row r="2160">
          <cell r="C2160">
            <v>81.931998837384995</v>
          </cell>
          <cell r="E2160">
            <v>19.176497501819298</v>
          </cell>
        </row>
        <row r="2161">
          <cell r="C2161">
            <v>81.917373517618998</v>
          </cell>
          <cell r="E2161">
            <v>19.170534568653299</v>
          </cell>
        </row>
        <row r="2162">
          <cell r="C2162">
            <v>81.905714991707995</v>
          </cell>
          <cell r="E2162">
            <v>19.164845028953298</v>
          </cell>
        </row>
        <row r="2163">
          <cell r="C2163">
            <v>81.886404252152005</v>
          </cell>
          <cell r="E2163">
            <v>19.156199884214299</v>
          </cell>
        </row>
        <row r="2164">
          <cell r="C2164">
            <v>81.846577707018</v>
          </cell>
          <cell r="E2164">
            <v>19.146682835989299</v>
          </cell>
        </row>
        <row r="2165">
          <cell r="C2165">
            <v>81.833722196916</v>
          </cell>
          <cell r="E2165">
            <v>19.127996023130301</v>
          </cell>
        </row>
        <row r="2166">
          <cell r="C2166">
            <v>81.823942808631003</v>
          </cell>
          <cell r="E2166">
            <v>19.1228237143123</v>
          </cell>
        </row>
        <row r="2167">
          <cell r="C2167">
            <v>81.820895392728005</v>
          </cell>
          <cell r="E2167">
            <v>19.1194617135803</v>
          </cell>
        </row>
        <row r="2168">
          <cell r="C2168">
            <v>81.777161809087005</v>
          </cell>
          <cell r="E2168">
            <v>19.104713244436301</v>
          </cell>
        </row>
        <row r="2169">
          <cell r="C2169">
            <v>81.752119996092006</v>
          </cell>
          <cell r="E2169">
            <v>19.098720755220302</v>
          </cell>
        </row>
        <row r="2170">
          <cell r="C2170">
            <v>81.707141426004995</v>
          </cell>
          <cell r="E2170">
            <v>19.085184084142302</v>
          </cell>
        </row>
        <row r="2171">
          <cell r="C2171">
            <v>81.704647285877002</v>
          </cell>
          <cell r="E2171">
            <v>19.082605318746303</v>
          </cell>
        </row>
        <row r="2172">
          <cell r="C2172">
            <v>81.688066054578996</v>
          </cell>
          <cell r="E2172">
            <v>19.081046237088302</v>
          </cell>
        </row>
        <row r="2173">
          <cell r="C2173">
            <v>81.678429886011003</v>
          </cell>
          <cell r="E2173">
            <v>19.0783049134143</v>
          </cell>
        </row>
        <row r="2174">
          <cell r="C2174">
            <v>81.639529158342</v>
          </cell>
          <cell r="E2174">
            <v>19.072519316550299</v>
          </cell>
        </row>
        <row r="2175">
          <cell r="C2175">
            <v>81.639294314611007</v>
          </cell>
          <cell r="E2175">
            <v>19.0677534034253</v>
          </cell>
        </row>
        <row r="2176">
          <cell r="C2176">
            <v>81.624364895856004</v>
          </cell>
          <cell r="E2176">
            <v>19.063933283912299</v>
          </cell>
        </row>
        <row r="2177">
          <cell r="C2177">
            <v>81.607945522783993</v>
          </cell>
          <cell r="E2177">
            <v>19.050470502960298</v>
          </cell>
        </row>
        <row r="2178">
          <cell r="C2178">
            <v>81.581795478581995</v>
          </cell>
          <cell r="E2178">
            <v>19.040317999651297</v>
          </cell>
        </row>
        <row r="2179">
          <cell r="C2179">
            <v>81.574287847218002</v>
          </cell>
          <cell r="E2179">
            <v>19.035758978878295</v>
          </cell>
        </row>
        <row r="2180">
          <cell r="C2180">
            <v>81.523185602306995</v>
          </cell>
          <cell r="E2180">
            <v>19.030608837098296</v>
          </cell>
        </row>
        <row r="2181">
          <cell r="C2181">
            <v>81.471471954327001</v>
          </cell>
          <cell r="E2181">
            <v>19.019148478559295</v>
          </cell>
        </row>
        <row r="2182">
          <cell r="C2182">
            <v>81.452510216964001</v>
          </cell>
          <cell r="E2182">
            <v>19.015675642638296</v>
          </cell>
        </row>
        <row r="2183">
          <cell r="C2183">
            <v>81.446078528982</v>
          </cell>
          <cell r="E2183">
            <v>19.009712709472296</v>
          </cell>
        </row>
        <row r="2184">
          <cell r="C2184">
            <v>81.446078528982</v>
          </cell>
          <cell r="E2184">
            <v>19.005190633762297</v>
          </cell>
        </row>
        <row r="2185">
          <cell r="C2185">
            <v>81.446078528982</v>
          </cell>
          <cell r="E2185">
            <v>19.001363125237297</v>
          </cell>
        </row>
        <row r="2186">
          <cell r="C2186">
            <v>81.411819958365001</v>
          </cell>
          <cell r="E2186">
            <v>18.995067686504296</v>
          </cell>
        </row>
        <row r="2187">
          <cell r="C2187">
            <v>81.368478903644998</v>
          </cell>
          <cell r="E2187">
            <v>18.973513936757296</v>
          </cell>
        </row>
        <row r="2188">
          <cell r="C2188">
            <v>81.359359146082994</v>
          </cell>
          <cell r="E2188">
            <v>18.968999250060296</v>
          </cell>
        </row>
        <row r="2189">
          <cell r="C2189">
            <v>81.319742885116995</v>
          </cell>
          <cell r="E2189">
            <v>18.959009305028296</v>
          </cell>
        </row>
        <row r="2190">
          <cell r="C2190">
            <v>81.294011103341006</v>
          </cell>
          <cell r="E2190">
            <v>18.955211352553295</v>
          </cell>
        </row>
        <row r="2191">
          <cell r="C2191">
            <v>81.271801753901997</v>
          </cell>
          <cell r="E2191">
            <v>18.942517028911297</v>
          </cell>
        </row>
        <row r="2192">
          <cell r="C2192">
            <v>81.203864697146997</v>
          </cell>
          <cell r="E2192">
            <v>18.936155089065299</v>
          </cell>
        </row>
        <row r="2193">
          <cell r="C2193">
            <v>81.202795529078998</v>
          </cell>
          <cell r="E2193">
            <v>18.9283892368253</v>
          </cell>
        </row>
        <row r="2194">
          <cell r="C2194">
            <v>81.194117489766995</v>
          </cell>
          <cell r="E2194">
            <v>18.922182466243299</v>
          </cell>
        </row>
        <row r="2195">
          <cell r="C2195">
            <v>81.173786281302995</v>
          </cell>
          <cell r="E2195">
            <v>18.916596372719301</v>
          </cell>
        </row>
        <row r="2196">
          <cell r="C2196">
            <v>81.155111862995</v>
          </cell>
          <cell r="E2196">
            <v>18.910818164868299</v>
          </cell>
        </row>
        <row r="2197">
          <cell r="C2197">
            <v>81.15507024787</v>
          </cell>
          <cell r="E2197">
            <v>18.905062124055299</v>
          </cell>
        </row>
        <row r="2198">
          <cell r="C2198">
            <v>81.129108782843005</v>
          </cell>
          <cell r="E2198">
            <v>18.896269199064299</v>
          </cell>
        </row>
        <row r="2199">
          <cell r="C2199">
            <v>81.125365848170006</v>
          </cell>
          <cell r="E2199">
            <v>18.889190524996298</v>
          </cell>
        </row>
        <row r="2200">
          <cell r="C2200">
            <v>81.117827285505001</v>
          </cell>
          <cell r="E2200">
            <v>18.886101917730297</v>
          </cell>
        </row>
        <row r="2201">
          <cell r="C2201">
            <v>81.099118303818003</v>
          </cell>
          <cell r="E2201">
            <v>18.871789400329298</v>
          </cell>
        </row>
        <row r="2202">
          <cell r="C2202">
            <v>81.069253101795994</v>
          </cell>
          <cell r="E2202">
            <v>18.856006469421299</v>
          </cell>
        </row>
        <row r="2203">
          <cell r="C2203">
            <v>81.068527424649005</v>
          </cell>
          <cell r="E2203">
            <v>18.849156854743299</v>
          </cell>
        </row>
        <row r="2204">
          <cell r="C2204">
            <v>81.037608063549001</v>
          </cell>
          <cell r="E2204">
            <v>18.844117548152298</v>
          </cell>
        </row>
        <row r="2205">
          <cell r="C2205">
            <v>81.036420124337994</v>
          </cell>
          <cell r="E2205">
            <v>18.832006956505296</v>
          </cell>
        </row>
        <row r="2206">
          <cell r="C2206">
            <v>81.031674007204003</v>
          </cell>
          <cell r="E2206">
            <v>18.826782924599296</v>
          </cell>
        </row>
        <row r="2207">
          <cell r="C2207">
            <v>81.028139779601005</v>
          </cell>
          <cell r="E2207">
            <v>18.816800368580296</v>
          </cell>
        </row>
        <row r="2208">
          <cell r="C2208">
            <v>80.996655808634003</v>
          </cell>
          <cell r="E2208">
            <v>18.804312937290295</v>
          </cell>
        </row>
        <row r="2209">
          <cell r="C2209">
            <v>80.972320859193005</v>
          </cell>
          <cell r="E2209">
            <v>18.799450967001295</v>
          </cell>
        </row>
        <row r="2210">
          <cell r="C2210">
            <v>80.953126386785996</v>
          </cell>
          <cell r="E2210">
            <v>18.786143355313296</v>
          </cell>
        </row>
        <row r="2211">
          <cell r="C2211">
            <v>80.922566399363006</v>
          </cell>
          <cell r="E2211">
            <v>18.781968563195296</v>
          </cell>
        </row>
        <row r="2212">
          <cell r="C2212">
            <v>80.886317133169996</v>
          </cell>
          <cell r="E2212">
            <v>18.778879955929295</v>
          </cell>
        </row>
        <row r="2213">
          <cell r="C2213">
            <v>80.864356575716002</v>
          </cell>
          <cell r="E2213">
            <v>18.774557383560296</v>
          </cell>
        </row>
        <row r="2214">
          <cell r="C2214">
            <v>80.863160644860002</v>
          </cell>
          <cell r="E2214">
            <v>18.763954150483297</v>
          </cell>
        </row>
        <row r="2215">
          <cell r="C2215">
            <v>80.854489783648006</v>
          </cell>
          <cell r="E2215">
            <v>18.757030645679297</v>
          </cell>
        </row>
        <row r="2216">
          <cell r="C2216">
            <v>80.837007525302994</v>
          </cell>
          <cell r="E2216">
            <v>18.750402701379297</v>
          </cell>
        </row>
        <row r="2217">
          <cell r="C2217">
            <v>80.833878800760004</v>
          </cell>
          <cell r="E2217">
            <v>18.746109685060297</v>
          </cell>
        </row>
        <row r="2218">
          <cell r="C2218">
            <v>80.817263005347996</v>
          </cell>
          <cell r="E2218">
            <v>18.742370844686295</v>
          </cell>
        </row>
        <row r="2219">
          <cell r="C2219">
            <v>80.812191218213997</v>
          </cell>
          <cell r="E2219">
            <v>18.736267520281295</v>
          </cell>
        </row>
        <row r="2220">
          <cell r="C2220">
            <v>80.668495785033997</v>
          </cell>
          <cell r="E2220">
            <v>18.729720855120295</v>
          </cell>
        </row>
        <row r="2221">
          <cell r="C2221">
            <v>80.655470517419005</v>
          </cell>
          <cell r="E2221">
            <v>18.725922902645294</v>
          </cell>
        </row>
        <row r="2222">
          <cell r="C2222">
            <v>80.655018785126998</v>
          </cell>
          <cell r="E2222">
            <v>18.720558479499296</v>
          </cell>
        </row>
        <row r="2223">
          <cell r="C2223">
            <v>80.624268178213001</v>
          </cell>
          <cell r="E2223">
            <v>18.716671858873294</v>
          </cell>
        </row>
        <row r="2224">
          <cell r="C2224">
            <v>80.582631526520998</v>
          </cell>
          <cell r="E2224">
            <v>18.706563689640294</v>
          </cell>
        </row>
        <row r="2225">
          <cell r="C2225">
            <v>80.542445306418998</v>
          </cell>
          <cell r="E2225">
            <v>18.696588522634293</v>
          </cell>
        </row>
        <row r="2226">
          <cell r="C2226">
            <v>80.525447922308004</v>
          </cell>
          <cell r="E2226">
            <v>18.692347229403293</v>
          </cell>
        </row>
        <row r="2227">
          <cell r="C2227">
            <v>80.489327367086005</v>
          </cell>
          <cell r="E2227">
            <v>18.684684823340291</v>
          </cell>
        </row>
        <row r="2228">
          <cell r="C2228">
            <v>80.484070212310002</v>
          </cell>
          <cell r="E2228">
            <v>18.67862583301029</v>
          </cell>
        </row>
        <row r="2229">
          <cell r="C2229">
            <v>80.415250911566005</v>
          </cell>
          <cell r="E2229">
            <v>18.671960943647289</v>
          </cell>
        </row>
        <row r="2230">
          <cell r="C2230">
            <v>80.403557884942998</v>
          </cell>
          <cell r="E2230">
            <v>18.666832968904288</v>
          </cell>
        </row>
        <row r="2231">
          <cell r="C2231">
            <v>80.383531856697005</v>
          </cell>
          <cell r="E2231">
            <v>18.662096611829288</v>
          </cell>
        </row>
        <row r="2232">
          <cell r="C2232">
            <v>80.369735644307994</v>
          </cell>
          <cell r="E2232">
            <v>18.657278975616286</v>
          </cell>
        </row>
        <row r="2233">
          <cell r="C2233">
            <v>80.354101096950998</v>
          </cell>
          <cell r="E2233">
            <v>18.645648669788287</v>
          </cell>
        </row>
        <row r="2234">
          <cell r="C2234">
            <v>80.354022073528</v>
          </cell>
          <cell r="E2234">
            <v>18.636604518369285</v>
          </cell>
        </row>
        <row r="2235">
          <cell r="C2235">
            <v>80.333929063865995</v>
          </cell>
          <cell r="E2235">
            <v>18.631284429299285</v>
          </cell>
        </row>
        <row r="2236">
          <cell r="C2236">
            <v>80.329269169868994</v>
          </cell>
          <cell r="E2236">
            <v>18.622203332817286</v>
          </cell>
        </row>
        <row r="2237">
          <cell r="C2237">
            <v>80.328072722920993</v>
          </cell>
          <cell r="E2237">
            <v>18.614474425640285</v>
          </cell>
        </row>
        <row r="2238">
          <cell r="C2238">
            <v>80.32451032422</v>
          </cell>
          <cell r="E2238">
            <v>18.606280010670286</v>
          </cell>
        </row>
        <row r="2239">
          <cell r="C2239">
            <v>80.322699754810998</v>
          </cell>
          <cell r="E2239">
            <v>18.599090501413286</v>
          </cell>
        </row>
        <row r="2240">
          <cell r="C2240">
            <v>80.286147464449996</v>
          </cell>
          <cell r="E2240">
            <v>18.591265537072285</v>
          </cell>
        </row>
        <row r="2241">
          <cell r="C2241">
            <v>80.270594748985999</v>
          </cell>
          <cell r="E2241">
            <v>18.586492234934287</v>
          </cell>
        </row>
        <row r="2242">
          <cell r="C2242">
            <v>80.258884459504003</v>
          </cell>
          <cell r="E2242">
            <v>18.580847029310288</v>
          </cell>
        </row>
        <row r="2243">
          <cell r="C2243">
            <v>80.238489806169</v>
          </cell>
          <cell r="E2243">
            <v>18.572216662596286</v>
          </cell>
        </row>
        <row r="2244">
          <cell r="C2244">
            <v>80.213805190954005</v>
          </cell>
          <cell r="E2244">
            <v>18.558716936581288</v>
          </cell>
        </row>
        <row r="2245">
          <cell r="C2245">
            <v>80.207553084851</v>
          </cell>
          <cell r="E2245">
            <v>18.554785981879288</v>
          </cell>
        </row>
        <row r="2246">
          <cell r="C2246">
            <v>80.196967451573002</v>
          </cell>
          <cell r="E2246">
            <v>18.550855027177288</v>
          </cell>
        </row>
        <row r="2247">
          <cell r="C2247">
            <v>80.180619310907005</v>
          </cell>
          <cell r="E2247">
            <v>18.54653245480829</v>
          </cell>
        </row>
        <row r="2248">
          <cell r="C2248">
            <v>80.141968564935993</v>
          </cell>
          <cell r="E2248">
            <v>18.53431841698529</v>
          </cell>
        </row>
        <row r="2249">
          <cell r="C2249">
            <v>80.138432117161003</v>
          </cell>
          <cell r="E2249">
            <v>18.528732323461291</v>
          </cell>
        </row>
        <row r="2250">
          <cell r="C2250">
            <v>80.117840133634999</v>
          </cell>
          <cell r="E2250">
            <v>18.522178269287291</v>
          </cell>
        </row>
        <row r="2251">
          <cell r="C2251">
            <v>80.083030364104999</v>
          </cell>
          <cell r="E2251">
            <v>18.51131642076929</v>
          </cell>
        </row>
        <row r="2252">
          <cell r="C2252">
            <v>80.082264203299005</v>
          </cell>
          <cell r="E2252">
            <v>18.507200740752289</v>
          </cell>
        </row>
        <row r="2253">
          <cell r="C2253">
            <v>80.046162794018002</v>
          </cell>
          <cell r="E2253">
            <v>18.49755069030029</v>
          </cell>
        </row>
        <row r="2254">
          <cell r="C2254">
            <v>79.985380825709996</v>
          </cell>
          <cell r="E2254">
            <v>18.481220972460289</v>
          </cell>
        </row>
        <row r="2255">
          <cell r="C2255">
            <v>79.972082729248001</v>
          </cell>
          <cell r="E2255">
            <v>18.474770364462287</v>
          </cell>
        </row>
        <row r="2256">
          <cell r="C2256">
            <v>79.963042938762001</v>
          </cell>
          <cell r="E2256">
            <v>18.463553843339287</v>
          </cell>
        </row>
        <row r="2257">
          <cell r="C2257">
            <v>79.961873668129996</v>
          </cell>
          <cell r="E2257">
            <v>18.458883987377288</v>
          </cell>
        </row>
        <row r="2258">
          <cell r="C2258">
            <v>79.931641695294999</v>
          </cell>
          <cell r="E2258">
            <v>18.450977743898289</v>
          </cell>
        </row>
        <row r="2259">
          <cell r="C2259">
            <v>79.930889504556006</v>
          </cell>
          <cell r="E2259">
            <v>18.444194630334287</v>
          </cell>
        </row>
        <row r="2260">
          <cell r="C2260">
            <v>79.926001035149</v>
          </cell>
          <cell r="E2260">
            <v>18.439872057965289</v>
          </cell>
        </row>
        <row r="2261">
          <cell r="C2261">
            <v>79.892093287215005</v>
          </cell>
          <cell r="E2261">
            <v>18.43058406913029</v>
          </cell>
        </row>
        <row r="2262">
          <cell r="C2262">
            <v>79.886196795269996</v>
          </cell>
          <cell r="E2262">
            <v>18.420217284456289</v>
          </cell>
        </row>
        <row r="2263">
          <cell r="C2263">
            <v>79.884435899479001</v>
          </cell>
          <cell r="E2263">
            <v>18.413367669778289</v>
          </cell>
        </row>
        <row r="2264">
          <cell r="C2264">
            <v>79.836119393470995</v>
          </cell>
          <cell r="E2264">
            <v>18.406133826445288</v>
          </cell>
        </row>
        <row r="2265">
          <cell r="C2265">
            <v>79.832728453127999</v>
          </cell>
          <cell r="E2265">
            <v>18.404715136026287</v>
          </cell>
        </row>
        <row r="2266">
          <cell r="C2266">
            <v>79.824979152221999</v>
          </cell>
          <cell r="E2266">
            <v>18.394296628264286</v>
          </cell>
        </row>
        <row r="2267">
          <cell r="C2267">
            <v>79.809130978553</v>
          </cell>
          <cell r="E2267">
            <v>18.390033167995284</v>
          </cell>
        </row>
        <row r="2268">
          <cell r="C2268">
            <v>79.799725794272007</v>
          </cell>
          <cell r="E2268">
            <v>18.384580076698285</v>
          </cell>
        </row>
        <row r="2269">
          <cell r="C2269">
            <v>79.789853428681994</v>
          </cell>
          <cell r="E2269">
            <v>18.378410251179286</v>
          </cell>
        </row>
        <row r="2270">
          <cell r="C2270">
            <v>79.741314304796006</v>
          </cell>
          <cell r="E2270">
            <v>18.371870975030287</v>
          </cell>
        </row>
        <row r="2271">
          <cell r="C2271">
            <v>79.719408937151996</v>
          </cell>
          <cell r="E2271">
            <v>18.361304687016286</v>
          </cell>
        </row>
        <row r="2272">
          <cell r="C2272">
            <v>79.717780182244994</v>
          </cell>
          <cell r="E2272">
            <v>18.356235824374288</v>
          </cell>
        </row>
        <row r="2273">
          <cell r="C2273">
            <v>79.711447640147995</v>
          </cell>
          <cell r="E2273">
            <v>18.352585652151287</v>
          </cell>
        </row>
        <row r="2274">
          <cell r="C2274">
            <v>79.697257870412997</v>
          </cell>
          <cell r="E2274">
            <v>18.343216384178287</v>
          </cell>
        </row>
        <row r="2275">
          <cell r="C2275">
            <v>79.669165052362004</v>
          </cell>
          <cell r="E2275">
            <v>18.339544044917286</v>
          </cell>
        </row>
        <row r="2276">
          <cell r="C2276">
            <v>79.651557397385005</v>
          </cell>
          <cell r="E2276">
            <v>18.326325101380284</v>
          </cell>
        </row>
        <row r="2277">
          <cell r="C2277">
            <v>79.640828409731</v>
          </cell>
          <cell r="E2277">
            <v>18.315529753975284</v>
          </cell>
        </row>
        <row r="2278">
          <cell r="C2278">
            <v>79.598848221235997</v>
          </cell>
          <cell r="E2278">
            <v>18.296037538743285</v>
          </cell>
        </row>
        <row r="2279">
          <cell r="C2279">
            <v>79.591274108503001</v>
          </cell>
          <cell r="E2279">
            <v>18.286032815686283</v>
          </cell>
        </row>
        <row r="2280">
          <cell r="C2280">
            <v>79.572512591172</v>
          </cell>
          <cell r="E2280">
            <v>18.281843245543282</v>
          </cell>
        </row>
        <row r="2281">
          <cell r="C2281">
            <v>79.567111469070994</v>
          </cell>
          <cell r="E2281">
            <v>18.278296519496283</v>
          </cell>
        </row>
        <row r="2282">
          <cell r="C2282">
            <v>79.553189724505998</v>
          </cell>
          <cell r="E2282">
            <v>18.272592201771282</v>
          </cell>
        </row>
        <row r="2283">
          <cell r="C2283">
            <v>79.516519077256007</v>
          </cell>
          <cell r="E2283">
            <v>18.26747900505428</v>
          </cell>
        </row>
        <row r="2284">
          <cell r="C2284">
            <v>79.509768463870998</v>
          </cell>
          <cell r="E2284">
            <v>18.26060722333828</v>
          </cell>
        </row>
        <row r="2285">
          <cell r="C2285">
            <v>79.507393112762003</v>
          </cell>
          <cell r="E2285">
            <v>18.25660976752328</v>
          </cell>
        </row>
        <row r="2286">
          <cell r="C2286">
            <v>79.450544654387002</v>
          </cell>
          <cell r="E2286">
            <v>18.246213426798281</v>
          </cell>
        </row>
        <row r="2287">
          <cell r="C2287">
            <v>79.436952533812004</v>
          </cell>
          <cell r="E2287">
            <v>18.242142080857281</v>
          </cell>
        </row>
        <row r="2288">
          <cell r="C2288">
            <v>79.436623776348995</v>
          </cell>
          <cell r="E2288">
            <v>18.23861752184828</v>
          </cell>
        </row>
        <row r="2289">
          <cell r="C2289">
            <v>79.435967705262996</v>
          </cell>
          <cell r="E2289">
            <v>18.222997149217282</v>
          </cell>
        </row>
        <row r="2290">
          <cell r="C2290">
            <v>79.435967705262996</v>
          </cell>
          <cell r="E2290">
            <v>18.218563741659281</v>
          </cell>
        </row>
        <row r="2291">
          <cell r="C2291">
            <v>79.435967705262996</v>
          </cell>
          <cell r="E2291">
            <v>18.213391432841281</v>
          </cell>
        </row>
        <row r="2292">
          <cell r="C2292">
            <v>79.435967705262996</v>
          </cell>
          <cell r="E2292">
            <v>18.21011071124828</v>
          </cell>
        </row>
        <row r="2293">
          <cell r="C2293">
            <v>79.435967705262996</v>
          </cell>
          <cell r="E2293">
            <v>18.205211795896279</v>
          </cell>
        </row>
        <row r="2294">
          <cell r="C2294">
            <v>79.435967705262996</v>
          </cell>
          <cell r="E2294">
            <v>18.20026854646828</v>
          </cell>
        </row>
        <row r="2295">
          <cell r="C2295">
            <v>79.435967705262996</v>
          </cell>
          <cell r="E2295">
            <v>18.197187328215279</v>
          </cell>
        </row>
        <row r="2296">
          <cell r="C2296">
            <v>79.435306955203998</v>
          </cell>
          <cell r="E2296">
            <v>18.192399248052279</v>
          </cell>
        </row>
        <row r="2297">
          <cell r="C2297">
            <v>79.423740680052006</v>
          </cell>
          <cell r="E2297">
            <v>18.176668040232279</v>
          </cell>
        </row>
        <row r="2298">
          <cell r="C2298">
            <v>79.380333271805995</v>
          </cell>
          <cell r="E2298">
            <v>18.172352856875278</v>
          </cell>
        </row>
        <row r="2299">
          <cell r="C2299">
            <v>79.370383385324999</v>
          </cell>
          <cell r="E2299">
            <v>18.16196390516328</v>
          </cell>
        </row>
        <row r="2300">
          <cell r="C2300">
            <v>79.337113645797004</v>
          </cell>
          <cell r="E2300">
            <v>18.15359215389028</v>
          </cell>
        </row>
        <row r="2301">
          <cell r="C2301">
            <v>79.312265663955998</v>
          </cell>
          <cell r="E2301">
            <v>18.148759739651279</v>
          </cell>
        </row>
        <row r="2302">
          <cell r="C2302">
            <v>79.302782677514998</v>
          </cell>
          <cell r="E2302">
            <v>18.14374998911028</v>
          </cell>
        </row>
        <row r="2303">
          <cell r="C2303">
            <v>79.246410936472003</v>
          </cell>
          <cell r="E2303">
            <v>18.13458761348928</v>
          </cell>
        </row>
        <row r="2304">
          <cell r="C2304">
            <v>79.164853921420999</v>
          </cell>
          <cell r="E2304">
            <v>18.13137339300928</v>
          </cell>
        </row>
        <row r="2305">
          <cell r="C2305">
            <v>79.149844709480007</v>
          </cell>
          <cell r="E2305">
            <v>18.12804094832828</v>
          </cell>
        </row>
        <row r="2306">
          <cell r="C2306">
            <v>79.137178299224999</v>
          </cell>
          <cell r="E2306">
            <v>18.123991769425281</v>
          </cell>
        </row>
        <row r="2307">
          <cell r="C2307">
            <v>79.137178299224999</v>
          </cell>
          <cell r="E2307">
            <v>18.121398226003279</v>
          </cell>
        </row>
        <row r="2308">
          <cell r="C2308">
            <v>79.135527808735006</v>
          </cell>
          <cell r="E2308">
            <v>18.117999280208281</v>
          </cell>
        </row>
        <row r="2309">
          <cell r="C2309">
            <v>79.135367729815997</v>
          </cell>
          <cell r="E2309">
            <v>18.109923089439281</v>
          </cell>
        </row>
        <row r="2310">
          <cell r="C2310">
            <v>79.131603158654997</v>
          </cell>
          <cell r="E2310">
            <v>18.106605422783282</v>
          </cell>
        </row>
        <row r="2311">
          <cell r="C2311">
            <v>79.109739460740002</v>
          </cell>
          <cell r="E2311">
            <v>18.099120353022283</v>
          </cell>
        </row>
        <row r="2312">
          <cell r="C2312">
            <v>79.108225000575004</v>
          </cell>
          <cell r="E2312">
            <v>18.094561332249281</v>
          </cell>
        </row>
        <row r="2313">
          <cell r="C2313">
            <v>79.093479292230001</v>
          </cell>
          <cell r="E2313">
            <v>18.085428512679282</v>
          </cell>
        </row>
        <row r="2314">
          <cell r="C2314">
            <v>79.045723215568003</v>
          </cell>
          <cell r="E2314">
            <v>18.080041922496282</v>
          </cell>
        </row>
        <row r="2315">
          <cell r="C2315">
            <v>79.033695564398002</v>
          </cell>
          <cell r="E2315">
            <v>18.075445956660282</v>
          </cell>
        </row>
        <row r="2316">
          <cell r="C2316">
            <v>79.008112730129</v>
          </cell>
          <cell r="E2316">
            <v>18.064295936651281</v>
          </cell>
        </row>
        <row r="2317">
          <cell r="C2317">
            <v>78.985196344217002</v>
          </cell>
          <cell r="E2317">
            <v>18.060017698357282</v>
          </cell>
        </row>
        <row r="2318">
          <cell r="C2318">
            <v>78.964197430363001</v>
          </cell>
          <cell r="E2318">
            <v>18.055185284118281</v>
          </cell>
        </row>
        <row r="2319">
          <cell r="C2319">
            <v>78.962310627015995</v>
          </cell>
          <cell r="E2319">
            <v>18.050249423703281</v>
          </cell>
        </row>
        <row r="2320">
          <cell r="C2320">
            <v>78.940174711485</v>
          </cell>
          <cell r="E2320">
            <v>18.04651058332928</v>
          </cell>
        </row>
        <row r="2321">
          <cell r="C2321">
            <v>78.938089041514999</v>
          </cell>
          <cell r="E2321">
            <v>18.041220050309281</v>
          </cell>
        </row>
        <row r="2322">
          <cell r="C2322">
            <v>78.892643701626994</v>
          </cell>
          <cell r="E2322">
            <v>18.030077419312281</v>
          </cell>
        </row>
        <row r="2323">
          <cell r="C2323">
            <v>78.807845273295001</v>
          </cell>
          <cell r="E2323">
            <v>18.022437180286282</v>
          </cell>
        </row>
        <row r="2324">
          <cell r="C2324">
            <v>78.804804416832994</v>
          </cell>
          <cell r="E2324">
            <v>18.013444751955284</v>
          </cell>
        </row>
        <row r="2325">
          <cell r="C2325">
            <v>78.798003347088994</v>
          </cell>
          <cell r="E2325">
            <v>18.000949931653285</v>
          </cell>
        </row>
        <row r="2326">
          <cell r="C2326">
            <v>78.750175622564996</v>
          </cell>
          <cell r="E2326">
            <v>17.994092927963283</v>
          </cell>
        </row>
        <row r="2327">
          <cell r="C2327">
            <v>78.731398279706994</v>
          </cell>
          <cell r="E2327">
            <v>17.985248279884285</v>
          </cell>
        </row>
        <row r="2328">
          <cell r="C2328">
            <v>78.706347383248996</v>
          </cell>
          <cell r="E2328">
            <v>17.980002080940285</v>
          </cell>
        </row>
        <row r="2329">
          <cell r="C2329">
            <v>78.696050865497995</v>
          </cell>
          <cell r="E2329">
            <v>17.977016919851284</v>
          </cell>
        </row>
        <row r="2330">
          <cell r="C2330">
            <v>78.641620149177001</v>
          </cell>
          <cell r="E2330">
            <v>17.967987546457284</v>
          </cell>
        </row>
        <row r="2331">
          <cell r="C2331">
            <v>78.565270798856005</v>
          </cell>
          <cell r="E2331">
            <v>17.963923589528285</v>
          </cell>
        </row>
        <row r="2332">
          <cell r="C2332">
            <v>78.544113018543001</v>
          </cell>
          <cell r="E2332">
            <v>17.959903966675284</v>
          </cell>
        </row>
        <row r="2333">
          <cell r="C2333">
            <v>78.519410501901007</v>
          </cell>
          <cell r="E2333">
            <v>17.948140658620286</v>
          </cell>
        </row>
        <row r="2334">
          <cell r="C2334">
            <v>78.518678550309005</v>
          </cell>
          <cell r="E2334">
            <v>17.942924015726287</v>
          </cell>
        </row>
        <row r="2335">
          <cell r="C2335">
            <v>78.512274282725997</v>
          </cell>
          <cell r="E2335">
            <v>17.935017772247289</v>
          </cell>
        </row>
        <row r="2336">
          <cell r="C2336">
            <v>78.489533250722999</v>
          </cell>
          <cell r="E2336">
            <v>17.929911964542288</v>
          </cell>
        </row>
        <row r="2337">
          <cell r="C2337">
            <v>78.463426786715999</v>
          </cell>
          <cell r="E2337">
            <v>17.921296375853288</v>
          </cell>
        </row>
        <row r="2338">
          <cell r="C2338">
            <v>78.405890235670995</v>
          </cell>
          <cell r="E2338">
            <v>17.916877746320289</v>
          </cell>
        </row>
        <row r="2339">
          <cell r="C2339">
            <v>78.375363850900996</v>
          </cell>
          <cell r="E2339">
            <v>17.90270562015829</v>
          </cell>
        </row>
        <row r="2340">
          <cell r="C2340">
            <v>78.355156251205003</v>
          </cell>
          <cell r="E2340">
            <v>17.895235328422292</v>
          </cell>
        </row>
        <row r="2341">
          <cell r="C2341">
            <v>78.350273407520007</v>
          </cell>
          <cell r="E2341">
            <v>17.891755103489292</v>
          </cell>
        </row>
        <row r="2342">
          <cell r="C2342">
            <v>78.343303325378997</v>
          </cell>
          <cell r="E2342">
            <v>17.881543488079291</v>
          </cell>
        </row>
        <row r="2343">
          <cell r="C2343">
            <v>78.282727366817994</v>
          </cell>
          <cell r="E2343">
            <v>17.87927506121229</v>
          </cell>
        </row>
        <row r="2344">
          <cell r="C2344">
            <v>78.154660309920004</v>
          </cell>
          <cell r="E2344">
            <v>17.87324562693329</v>
          </cell>
        </row>
        <row r="2345">
          <cell r="C2345">
            <v>78.154660309920004</v>
          </cell>
          <cell r="E2345">
            <v>17.869233393093289</v>
          </cell>
        </row>
        <row r="2346">
          <cell r="C2346">
            <v>78.154329455585994</v>
          </cell>
          <cell r="E2346">
            <v>17.866883687087288</v>
          </cell>
        </row>
        <row r="2347">
          <cell r="C2347">
            <v>78.118721643499995</v>
          </cell>
          <cell r="E2347">
            <v>17.85426325357129</v>
          </cell>
        </row>
        <row r="2348">
          <cell r="C2348">
            <v>78.116856873174996</v>
          </cell>
          <cell r="E2348">
            <v>17.846460456268289</v>
          </cell>
        </row>
        <row r="2349">
          <cell r="C2349">
            <v>78.102546238702999</v>
          </cell>
          <cell r="E2349">
            <v>17.84022412963629</v>
          </cell>
        </row>
        <row r="2350">
          <cell r="C2350">
            <v>78.044051942028005</v>
          </cell>
          <cell r="E2350">
            <v>17.83519960107029</v>
          </cell>
        </row>
        <row r="2351">
          <cell r="C2351">
            <v>78.040575837412007</v>
          </cell>
          <cell r="E2351">
            <v>17.819180221759289</v>
          </cell>
        </row>
        <row r="2352">
          <cell r="C2352">
            <v>78.030344644669995</v>
          </cell>
          <cell r="E2352">
            <v>17.811606483847289</v>
          </cell>
        </row>
        <row r="2353">
          <cell r="C2353">
            <v>78.019413206468002</v>
          </cell>
          <cell r="E2353">
            <v>17.808037590762289</v>
          </cell>
        </row>
        <row r="2354">
          <cell r="C2354">
            <v>77.979694483722</v>
          </cell>
          <cell r="E2354">
            <v>17.802931783057289</v>
          </cell>
        </row>
        <row r="2355">
          <cell r="C2355">
            <v>77.960035461904994</v>
          </cell>
          <cell r="E2355">
            <v>17.797249632370288</v>
          </cell>
        </row>
        <row r="2356">
          <cell r="C2356">
            <v>77.958891545667996</v>
          </cell>
          <cell r="E2356">
            <v>17.789764562609289</v>
          </cell>
        </row>
        <row r="2357">
          <cell r="C2357">
            <v>77.876348990365003</v>
          </cell>
          <cell r="E2357">
            <v>17.780934692555288</v>
          </cell>
        </row>
        <row r="2358">
          <cell r="C2358">
            <v>77.871567555824996</v>
          </cell>
          <cell r="E2358">
            <v>17.774122022940286</v>
          </cell>
        </row>
        <row r="2359">
          <cell r="C2359">
            <v>77.871544829011995</v>
          </cell>
          <cell r="E2359">
            <v>17.770782189246287</v>
          </cell>
        </row>
        <row r="2360">
          <cell r="C2360">
            <v>77.842771462645004</v>
          </cell>
          <cell r="E2360">
            <v>17.764508917551286</v>
          </cell>
        </row>
        <row r="2361">
          <cell r="C2361">
            <v>77.834707089158002</v>
          </cell>
          <cell r="E2361">
            <v>17.760526239761287</v>
          </cell>
        </row>
        <row r="2362">
          <cell r="C2362">
            <v>77.831991676501005</v>
          </cell>
          <cell r="E2362">
            <v>17.753735737184286</v>
          </cell>
        </row>
        <row r="2363">
          <cell r="C2363">
            <v>77.808280958170997</v>
          </cell>
          <cell r="E2363">
            <v>17.742364046797285</v>
          </cell>
        </row>
        <row r="2364">
          <cell r="C2364">
            <v>77.788759748624003</v>
          </cell>
          <cell r="E2364">
            <v>17.736105553127285</v>
          </cell>
        </row>
        <row r="2365">
          <cell r="C2365">
            <v>77.746429765957004</v>
          </cell>
          <cell r="E2365">
            <v>17.728361867925283</v>
          </cell>
        </row>
        <row r="2366">
          <cell r="C2366">
            <v>77.702199772279997</v>
          </cell>
          <cell r="E2366">
            <v>17.715091201300282</v>
          </cell>
        </row>
        <row r="2367">
          <cell r="C2367">
            <v>77.701110190801003</v>
          </cell>
          <cell r="E2367">
            <v>17.710820352019283</v>
          </cell>
        </row>
        <row r="2368">
          <cell r="C2368">
            <v>77.699101350153995</v>
          </cell>
          <cell r="E2368">
            <v>17.708234197610285</v>
          </cell>
        </row>
        <row r="2369">
          <cell r="C2369">
            <v>77.691655826870004</v>
          </cell>
          <cell r="E2369">
            <v>17.703896847215283</v>
          </cell>
        </row>
        <row r="2370">
          <cell r="C2370">
            <v>77.686598357509993</v>
          </cell>
          <cell r="E2370">
            <v>17.695236924451283</v>
          </cell>
        </row>
        <row r="2371">
          <cell r="C2371">
            <v>77.678356425285997</v>
          </cell>
          <cell r="E2371">
            <v>17.690855239981282</v>
          </cell>
        </row>
        <row r="2372">
          <cell r="C2372">
            <v>77.634661068270006</v>
          </cell>
          <cell r="E2372">
            <v>17.687685353577283</v>
          </cell>
        </row>
        <row r="2373">
          <cell r="C2373">
            <v>77.633827966235003</v>
          </cell>
          <cell r="E2373">
            <v>17.684574579274283</v>
          </cell>
        </row>
        <row r="2374">
          <cell r="C2374">
            <v>77.596267411251006</v>
          </cell>
          <cell r="E2374">
            <v>17.677377681004284</v>
          </cell>
        </row>
        <row r="2375">
          <cell r="C2375">
            <v>77.469753072385004</v>
          </cell>
          <cell r="E2375">
            <v>17.673550172479285</v>
          </cell>
        </row>
        <row r="2376">
          <cell r="C2376">
            <v>77.456038088756998</v>
          </cell>
          <cell r="E2376">
            <v>17.658639145057286</v>
          </cell>
        </row>
        <row r="2377">
          <cell r="C2377">
            <v>77.439439723584996</v>
          </cell>
          <cell r="E2377">
            <v>17.655129364073286</v>
          </cell>
        </row>
        <row r="2378">
          <cell r="C2378">
            <v>77.434911507639001</v>
          </cell>
          <cell r="E2378">
            <v>17.650163947608284</v>
          </cell>
        </row>
        <row r="2379">
          <cell r="C2379">
            <v>77.410584463437004</v>
          </cell>
          <cell r="E2379">
            <v>17.645205920155284</v>
          </cell>
        </row>
        <row r="2380">
          <cell r="C2380">
            <v>77.408963284134003</v>
          </cell>
          <cell r="E2380">
            <v>17.641925198562284</v>
          </cell>
        </row>
        <row r="2381">
          <cell r="C2381">
            <v>77.370841997720007</v>
          </cell>
          <cell r="E2381">
            <v>17.637425289890285</v>
          </cell>
        </row>
        <row r="2382">
          <cell r="C2382">
            <v>77.368070172554994</v>
          </cell>
          <cell r="E2382">
            <v>17.631196352270283</v>
          </cell>
        </row>
        <row r="2383">
          <cell r="C2383">
            <v>77.344631253098001</v>
          </cell>
          <cell r="E2383">
            <v>17.625580702696283</v>
          </cell>
        </row>
        <row r="2384">
          <cell r="C2384">
            <v>77.265312208243998</v>
          </cell>
          <cell r="E2384">
            <v>17.621398521566285</v>
          </cell>
        </row>
        <row r="2385">
          <cell r="C2385">
            <v>77.263263136418004</v>
          </cell>
          <cell r="E2385">
            <v>17.616211434723283</v>
          </cell>
        </row>
        <row r="2386">
          <cell r="C2386">
            <v>77.253593461788</v>
          </cell>
          <cell r="E2386">
            <v>17.605127915827282</v>
          </cell>
        </row>
        <row r="2387">
          <cell r="C2387">
            <v>77.217705717859999</v>
          </cell>
          <cell r="E2387">
            <v>17.598174854973283</v>
          </cell>
        </row>
        <row r="2388">
          <cell r="C2388">
            <v>77.182543625208993</v>
          </cell>
          <cell r="E2388">
            <v>17.589145481579283</v>
          </cell>
        </row>
        <row r="2389">
          <cell r="C2389">
            <v>77.160034741570996</v>
          </cell>
          <cell r="E2389">
            <v>17.583130825325284</v>
          </cell>
        </row>
        <row r="2390">
          <cell r="C2390">
            <v>77.144683849323002</v>
          </cell>
          <cell r="E2390">
            <v>17.575032467518284</v>
          </cell>
        </row>
        <row r="2391">
          <cell r="C2391">
            <v>77.126640367780993</v>
          </cell>
          <cell r="E2391">
            <v>17.568589248533282</v>
          </cell>
        </row>
        <row r="2392">
          <cell r="C2392">
            <v>77.103963221862003</v>
          </cell>
          <cell r="E2392">
            <v>17.561163290873282</v>
          </cell>
        </row>
        <row r="2393">
          <cell r="C2393">
            <v>77.083767762088002</v>
          </cell>
          <cell r="E2393">
            <v>17.551402405232281</v>
          </cell>
        </row>
        <row r="2394">
          <cell r="C2394">
            <v>77.074857851805007</v>
          </cell>
          <cell r="E2394">
            <v>17.542631647279283</v>
          </cell>
        </row>
        <row r="2395">
          <cell r="C2395">
            <v>77.073740149030996</v>
          </cell>
          <cell r="E2395">
            <v>17.533535772772282</v>
          </cell>
        </row>
        <row r="2396">
          <cell r="C2396">
            <v>77.052887158984007</v>
          </cell>
          <cell r="E2396">
            <v>17.524018724547282</v>
          </cell>
        </row>
        <row r="2397">
          <cell r="C2397">
            <v>77.049296786154002</v>
          </cell>
          <cell r="E2397">
            <v>17.519733097241282</v>
          </cell>
        </row>
        <row r="2398">
          <cell r="C2398">
            <v>77.044932520318</v>
          </cell>
          <cell r="E2398">
            <v>17.504526509316282</v>
          </cell>
        </row>
        <row r="2399">
          <cell r="C2399">
            <v>77.028851133619</v>
          </cell>
          <cell r="E2399">
            <v>17.499620204951281</v>
          </cell>
        </row>
        <row r="2400">
          <cell r="C2400">
            <v>76.993529152142003</v>
          </cell>
          <cell r="E2400">
            <v>17.492992260651281</v>
          </cell>
        </row>
        <row r="2401">
          <cell r="C2401">
            <v>76.970456704230998</v>
          </cell>
          <cell r="E2401">
            <v>17.48127328667228</v>
          </cell>
        </row>
        <row r="2402">
          <cell r="C2402">
            <v>76.933294616387002</v>
          </cell>
          <cell r="E2402">
            <v>17.470005042461281</v>
          </cell>
        </row>
        <row r="2403">
          <cell r="C2403">
            <v>76.850057931600006</v>
          </cell>
          <cell r="E2403">
            <v>17.457532389197283</v>
          </cell>
        </row>
        <row r="2404">
          <cell r="C2404">
            <v>76.811817690281003</v>
          </cell>
          <cell r="E2404">
            <v>17.452862533235283</v>
          </cell>
        </row>
        <row r="2405">
          <cell r="C2405">
            <v>76.800171021965994</v>
          </cell>
          <cell r="E2405">
            <v>17.445517854713284</v>
          </cell>
        </row>
        <row r="2406">
          <cell r="C2406">
            <v>76.799093820227995</v>
          </cell>
          <cell r="E2406">
            <v>17.435764358084285</v>
          </cell>
        </row>
        <row r="2407">
          <cell r="C2407">
            <v>76.730401047312</v>
          </cell>
          <cell r="E2407">
            <v>17.428892576368284</v>
          </cell>
        </row>
        <row r="2408">
          <cell r="C2408">
            <v>76.704621481784997</v>
          </cell>
          <cell r="E2408">
            <v>17.416309087915284</v>
          </cell>
        </row>
        <row r="2409">
          <cell r="C2409">
            <v>76.701189733074003</v>
          </cell>
          <cell r="E2409">
            <v>17.410922497732283</v>
          </cell>
        </row>
        <row r="2410">
          <cell r="C2410">
            <v>76.670932018263997</v>
          </cell>
          <cell r="E2410">
            <v>17.406237863745282</v>
          </cell>
        </row>
        <row r="2411">
          <cell r="C2411">
            <v>76.663024529620003</v>
          </cell>
          <cell r="E2411">
            <v>17.397962169636283</v>
          </cell>
        </row>
        <row r="2412">
          <cell r="C2412">
            <v>76.658839091000999</v>
          </cell>
          <cell r="E2412">
            <v>17.380775326334284</v>
          </cell>
        </row>
        <row r="2413">
          <cell r="C2413">
            <v>76.655190295755006</v>
          </cell>
          <cell r="E2413">
            <v>17.379437915054282</v>
          </cell>
        </row>
        <row r="2414">
          <cell r="C2414">
            <v>76.645319242653997</v>
          </cell>
          <cell r="E2414">
            <v>17.371701618865281</v>
          </cell>
        </row>
        <row r="2415">
          <cell r="C2415">
            <v>76.644221189340001</v>
          </cell>
          <cell r="E2415">
            <v>17.36695048376528</v>
          </cell>
        </row>
        <row r="2416">
          <cell r="C2416">
            <v>76.623782209154001</v>
          </cell>
          <cell r="E2416">
            <v>17.362783080660279</v>
          </cell>
        </row>
        <row r="2417">
          <cell r="C2417">
            <v>76.618980609787002</v>
          </cell>
          <cell r="E2417">
            <v>17.359709251419279</v>
          </cell>
        </row>
        <row r="2418">
          <cell r="C2418">
            <v>76.603403426496001</v>
          </cell>
          <cell r="E2418">
            <v>17.351906454116278</v>
          </cell>
        </row>
        <row r="2419">
          <cell r="C2419">
            <v>76.540130577797996</v>
          </cell>
          <cell r="E2419">
            <v>17.341901731059277</v>
          </cell>
        </row>
        <row r="2420">
          <cell r="C2420">
            <v>76.508610298199002</v>
          </cell>
          <cell r="E2420">
            <v>17.334446217348276</v>
          </cell>
        </row>
        <row r="2421">
          <cell r="C2421">
            <v>76.428509555844002</v>
          </cell>
          <cell r="E2421">
            <v>17.329850251512276</v>
          </cell>
        </row>
        <row r="2422">
          <cell r="C2422">
            <v>76.428081625340994</v>
          </cell>
          <cell r="E2422">
            <v>17.315611624237278</v>
          </cell>
        </row>
        <row r="2423">
          <cell r="C2423">
            <v>76.428068237429997</v>
          </cell>
          <cell r="E2423">
            <v>17.311525500271276</v>
          </cell>
        </row>
        <row r="2424">
          <cell r="C2424">
            <v>76.400731216493995</v>
          </cell>
          <cell r="E2424">
            <v>17.300257256060277</v>
          </cell>
        </row>
        <row r="2425">
          <cell r="C2425">
            <v>76.378408388471001</v>
          </cell>
          <cell r="E2425">
            <v>17.296112019993277</v>
          </cell>
        </row>
        <row r="2426">
          <cell r="C2426">
            <v>76.378408388471001</v>
          </cell>
          <cell r="E2426">
            <v>17.291080102414277</v>
          </cell>
        </row>
        <row r="2427">
          <cell r="C2427">
            <v>76.359348168253007</v>
          </cell>
          <cell r="E2427">
            <v>17.287252593889278</v>
          </cell>
        </row>
        <row r="2428">
          <cell r="C2428">
            <v>76.334303220701997</v>
          </cell>
          <cell r="E2428">
            <v>17.283380751288277</v>
          </cell>
        </row>
        <row r="2429">
          <cell r="C2429">
            <v>76.321192560938002</v>
          </cell>
          <cell r="E2429">
            <v>17.279324183372278</v>
          </cell>
        </row>
        <row r="2430">
          <cell r="C2430">
            <v>76.318455056673997</v>
          </cell>
          <cell r="E2430">
            <v>17.267649543468277</v>
          </cell>
        </row>
        <row r="2431">
          <cell r="C2431">
            <v>76.316532640367996</v>
          </cell>
          <cell r="E2431">
            <v>17.263526474439278</v>
          </cell>
        </row>
        <row r="2432">
          <cell r="C2432">
            <v>76.284025550110002</v>
          </cell>
          <cell r="E2432">
            <v>17.252309953316278</v>
          </cell>
        </row>
        <row r="2433">
          <cell r="C2433">
            <v>76.266508356862005</v>
          </cell>
          <cell r="E2433">
            <v>17.248748449244278</v>
          </cell>
        </row>
        <row r="2434">
          <cell r="C2434">
            <v>76.265399507870001</v>
          </cell>
          <cell r="E2434">
            <v>17.238026991965278</v>
          </cell>
        </row>
        <row r="2435">
          <cell r="C2435">
            <v>76.248647799192995</v>
          </cell>
          <cell r="E2435">
            <v>17.229692185755276</v>
          </cell>
        </row>
        <row r="2436">
          <cell r="C2436">
            <v>76.237668813273004</v>
          </cell>
          <cell r="E2436">
            <v>17.219591405534278</v>
          </cell>
        </row>
        <row r="2437">
          <cell r="C2437">
            <v>76.229244741380001</v>
          </cell>
          <cell r="E2437">
            <v>17.212896960121277</v>
          </cell>
        </row>
        <row r="2438">
          <cell r="C2438">
            <v>76.216131411945</v>
          </cell>
          <cell r="E2438">
            <v>17.208448774537278</v>
          </cell>
        </row>
        <row r="2439">
          <cell r="C2439">
            <v>76.215252600385995</v>
          </cell>
          <cell r="E2439">
            <v>17.203971032903279</v>
          </cell>
        </row>
        <row r="2440">
          <cell r="C2440">
            <v>76.193018202000005</v>
          </cell>
          <cell r="E2440">
            <v>17.20026174857928</v>
          </cell>
        </row>
        <row r="2441">
          <cell r="C2441">
            <v>76.190470563128002</v>
          </cell>
          <cell r="E2441">
            <v>17.195687949781281</v>
          </cell>
        </row>
        <row r="2442">
          <cell r="C2442">
            <v>76.173029193793994</v>
          </cell>
          <cell r="E2442">
            <v>17.18555022449728</v>
          </cell>
        </row>
        <row r="2443">
          <cell r="C2443">
            <v>76.154083299392994</v>
          </cell>
          <cell r="E2443">
            <v>17.177141528161279</v>
          </cell>
        </row>
        <row r="2444">
          <cell r="C2444">
            <v>76.109011037363999</v>
          </cell>
          <cell r="E2444">
            <v>17.162149221601279</v>
          </cell>
        </row>
        <row r="2445">
          <cell r="C2445">
            <v>76.104611860944999</v>
          </cell>
          <cell r="E2445">
            <v>17.15657790610328</v>
          </cell>
        </row>
        <row r="2446">
          <cell r="C2446">
            <v>76.099155707749006</v>
          </cell>
          <cell r="E2446">
            <v>17.14880466485128</v>
          </cell>
        </row>
        <row r="2447">
          <cell r="C2447">
            <v>76.093255725597004</v>
          </cell>
          <cell r="E2447">
            <v>17.136893576544281</v>
          </cell>
        </row>
        <row r="2448">
          <cell r="C2448">
            <v>76.045946388347005</v>
          </cell>
          <cell r="E2448">
            <v>17.128433157120281</v>
          </cell>
        </row>
        <row r="2449">
          <cell r="C2449">
            <v>76.017326138867006</v>
          </cell>
          <cell r="E2449">
            <v>17.11093597528928</v>
          </cell>
        </row>
        <row r="2450">
          <cell r="C2450">
            <v>76.008931019456</v>
          </cell>
          <cell r="E2450">
            <v>17.106679904033282</v>
          </cell>
        </row>
        <row r="2451">
          <cell r="C2451">
            <v>76.008931019456</v>
          </cell>
          <cell r="E2451">
            <v>17.101485428177281</v>
          </cell>
        </row>
        <row r="2452">
          <cell r="C2452">
            <v>75.987709095005997</v>
          </cell>
          <cell r="E2452">
            <v>17.096468288623281</v>
          </cell>
        </row>
        <row r="2453">
          <cell r="C2453">
            <v>75.977247833937994</v>
          </cell>
          <cell r="E2453">
            <v>17.080271573010283</v>
          </cell>
        </row>
        <row r="2454">
          <cell r="C2454">
            <v>75.967090957349001</v>
          </cell>
          <cell r="E2454">
            <v>17.077057352530282</v>
          </cell>
        </row>
        <row r="2455">
          <cell r="C2455">
            <v>75.967075806140997</v>
          </cell>
          <cell r="E2455">
            <v>17.072949061526284</v>
          </cell>
        </row>
        <row r="2456">
          <cell r="C2456">
            <v>75.906843061258002</v>
          </cell>
          <cell r="E2456">
            <v>17.069446669555283</v>
          </cell>
        </row>
        <row r="2457">
          <cell r="C2457">
            <v>75.829124053295999</v>
          </cell>
          <cell r="E2457">
            <v>17.064126580485283</v>
          </cell>
        </row>
        <row r="2458">
          <cell r="C2458">
            <v>75.829101326482999</v>
          </cell>
          <cell r="E2458">
            <v>17.060439463199284</v>
          </cell>
        </row>
        <row r="2459">
          <cell r="C2459">
            <v>75.829101326482999</v>
          </cell>
          <cell r="E2459">
            <v>17.056774512951282</v>
          </cell>
        </row>
        <row r="2460">
          <cell r="C2460">
            <v>75.829101326482999</v>
          </cell>
          <cell r="E2460">
            <v>17.051158863377282</v>
          </cell>
        </row>
        <row r="2461">
          <cell r="C2461">
            <v>75.829101326482999</v>
          </cell>
          <cell r="E2461">
            <v>17.045757495168282</v>
          </cell>
        </row>
        <row r="2462">
          <cell r="C2462">
            <v>75.829101326482999</v>
          </cell>
          <cell r="E2462">
            <v>17.041205863408283</v>
          </cell>
        </row>
        <row r="2463">
          <cell r="C2463">
            <v>75.829101326482999</v>
          </cell>
          <cell r="E2463">
            <v>17.038501484797283</v>
          </cell>
        </row>
        <row r="2464">
          <cell r="C2464">
            <v>75.815430746955997</v>
          </cell>
          <cell r="E2464">
            <v>17.034629642196283</v>
          </cell>
        </row>
        <row r="2465">
          <cell r="C2465">
            <v>75.778435236600998</v>
          </cell>
          <cell r="E2465">
            <v>17.027477078002281</v>
          </cell>
        </row>
        <row r="2466">
          <cell r="C2466">
            <v>75.774931517889996</v>
          </cell>
          <cell r="E2466">
            <v>17.019570834523282</v>
          </cell>
        </row>
        <row r="2467">
          <cell r="C2467">
            <v>75.755058478254995</v>
          </cell>
          <cell r="E2467">
            <v>17.015203928078282</v>
          </cell>
        </row>
        <row r="2468">
          <cell r="C2468">
            <v>75.743315184295994</v>
          </cell>
          <cell r="E2468">
            <v>17.005147481933282</v>
          </cell>
        </row>
        <row r="2469">
          <cell r="C2469">
            <v>75.727211668999004</v>
          </cell>
          <cell r="E2469">
            <v>17.000248566581281</v>
          </cell>
        </row>
        <row r="2470">
          <cell r="C2470">
            <v>75.710118255965</v>
          </cell>
          <cell r="E2470">
            <v>16.99588904914928</v>
          </cell>
        </row>
        <row r="2471">
          <cell r="C2471">
            <v>75.693960122803006</v>
          </cell>
          <cell r="E2471">
            <v>16.993450674992282</v>
          </cell>
        </row>
        <row r="2472">
          <cell r="C2472">
            <v>75.663496565743998</v>
          </cell>
          <cell r="E2472">
            <v>16.990162564386281</v>
          </cell>
        </row>
        <row r="2473">
          <cell r="C2473">
            <v>75.635003950070001</v>
          </cell>
          <cell r="E2473">
            <v>16.981650421874281</v>
          </cell>
        </row>
        <row r="2474">
          <cell r="C2474">
            <v>75.590159193782</v>
          </cell>
          <cell r="E2474">
            <v>16.977704689147281</v>
          </cell>
        </row>
        <row r="2475">
          <cell r="C2475">
            <v>75.575739077275003</v>
          </cell>
          <cell r="E2475">
            <v>16.972288542913279</v>
          </cell>
        </row>
        <row r="2476">
          <cell r="C2476">
            <v>75.556624474429995</v>
          </cell>
          <cell r="E2476">
            <v>16.965771433802278</v>
          </cell>
        </row>
        <row r="2477">
          <cell r="C2477">
            <v>75.52292570633</v>
          </cell>
          <cell r="E2477">
            <v>16.962017815403279</v>
          </cell>
        </row>
        <row r="2478">
          <cell r="C2478">
            <v>75.513842556870003</v>
          </cell>
          <cell r="E2478">
            <v>16.957776522172278</v>
          </cell>
        </row>
        <row r="2479">
          <cell r="C2479">
            <v>75.484865870728996</v>
          </cell>
          <cell r="E2479">
            <v>16.954473633541276</v>
          </cell>
        </row>
        <row r="2480">
          <cell r="C2480">
            <v>75.464169319999996</v>
          </cell>
          <cell r="E2480">
            <v>16.951377637263278</v>
          </cell>
        </row>
        <row r="2481">
          <cell r="C2481">
            <v>75.464169319999996</v>
          </cell>
          <cell r="E2481">
            <v>16.946870339579277</v>
          </cell>
        </row>
        <row r="2482">
          <cell r="C2482">
            <v>75.464169319999996</v>
          </cell>
          <cell r="E2482">
            <v>16.943271890444276</v>
          </cell>
        </row>
        <row r="2483">
          <cell r="C2483">
            <v>75.464169319999996</v>
          </cell>
          <cell r="E2483">
            <v>16.940338452443275</v>
          </cell>
        </row>
        <row r="2484">
          <cell r="C2484">
            <v>75.464169319999996</v>
          </cell>
          <cell r="E2484">
            <v>16.935380424990274</v>
          </cell>
        </row>
        <row r="2485">
          <cell r="C2485">
            <v>75.464169319999996</v>
          </cell>
          <cell r="E2485">
            <v>16.929919944681274</v>
          </cell>
        </row>
        <row r="2486">
          <cell r="C2486">
            <v>75.464169319999996</v>
          </cell>
          <cell r="E2486">
            <v>16.924917583153274</v>
          </cell>
        </row>
        <row r="2487">
          <cell r="C2487">
            <v>75.391557153552</v>
          </cell>
          <cell r="E2487">
            <v>16.920580232758272</v>
          </cell>
        </row>
        <row r="2488">
          <cell r="C2488">
            <v>75.390367783689001</v>
          </cell>
          <cell r="E2488">
            <v>16.915984266922273</v>
          </cell>
        </row>
        <row r="2489">
          <cell r="C2489">
            <v>75.342887489820001</v>
          </cell>
          <cell r="E2489">
            <v>16.913560670790272</v>
          </cell>
        </row>
        <row r="2490">
          <cell r="C2490">
            <v>75.326420195710995</v>
          </cell>
          <cell r="E2490">
            <v>16.901250575803271</v>
          </cell>
        </row>
        <row r="2491">
          <cell r="C2491">
            <v>75.279444702763996</v>
          </cell>
          <cell r="E2491">
            <v>16.89358078072727</v>
          </cell>
        </row>
        <row r="2492">
          <cell r="C2492">
            <v>75.277514007625001</v>
          </cell>
          <cell r="E2492">
            <v>16.886117878004271</v>
          </cell>
        </row>
        <row r="2493">
          <cell r="C2493">
            <v>75.271607423793</v>
          </cell>
          <cell r="E2493">
            <v>16.880443116329271</v>
          </cell>
        </row>
        <row r="2494">
          <cell r="C2494">
            <v>75.213648391110993</v>
          </cell>
          <cell r="E2494">
            <v>16.873866895117271</v>
          </cell>
        </row>
        <row r="2495">
          <cell r="C2495">
            <v>75.208186700824996</v>
          </cell>
          <cell r="E2495">
            <v>16.87077828785127</v>
          </cell>
        </row>
        <row r="2496">
          <cell r="C2496">
            <v>75.160167898257995</v>
          </cell>
          <cell r="E2496">
            <v>16.866463104494269</v>
          </cell>
        </row>
        <row r="2497">
          <cell r="C2497">
            <v>75.146783696067999</v>
          </cell>
          <cell r="E2497">
            <v>16.86247303769127</v>
          </cell>
        </row>
        <row r="2498">
          <cell r="C2498">
            <v>75.137600173286998</v>
          </cell>
          <cell r="E2498">
            <v>16.855276139421271</v>
          </cell>
        </row>
        <row r="2499">
          <cell r="C2499">
            <v>75.137600173286998</v>
          </cell>
          <cell r="E2499">
            <v>16.851581633122272</v>
          </cell>
        </row>
        <row r="2500">
          <cell r="C2500">
            <v>75.129496817228002</v>
          </cell>
          <cell r="E2500">
            <v>16.848507803881272</v>
          </cell>
        </row>
        <row r="2501">
          <cell r="C2501">
            <v>75.096719058063002</v>
          </cell>
          <cell r="E2501">
            <v>16.846239377014271</v>
          </cell>
        </row>
        <row r="2502">
          <cell r="C2502">
            <v>75.090358705371003</v>
          </cell>
          <cell r="E2502">
            <v>16.84168035624127</v>
          </cell>
        </row>
        <row r="2503">
          <cell r="C2503">
            <v>75.090358705371003</v>
          </cell>
          <cell r="E2503">
            <v>16.83737995090927</v>
          </cell>
        </row>
        <row r="2504">
          <cell r="C2504">
            <v>75.085596498658006</v>
          </cell>
          <cell r="E2504">
            <v>16.83381844683727</v>
          </cell>
        </row>
        <row r="2505">
          <cell r="C2505">
            <v>75.066857866893997</v>
          </cell>
          <cell r="E2505">
            <v>16.829185535938269</v>
          </cell>
        </row>
        <row r="2506">
          <cell r="C2506">
            <v>75.054903751151997</v>
          </cell>
          <cell r="E2506">
            <v>16.822321143235268</v>
          </cell>
        </row>
        <row r="2507">
          <cell r="C2507">
            <v>75.054615753294001</v>
          </cell>
          <cell r="E2507">
            <v>16.817222724543267</v>
          </cell>
        </row>
        <row r="2508">
          <cell r="C2508">
            <v>74.997272627507996</v>
          </cell>
          <cell r="E2508">
            <v>16.808703193018268</v>
          </cell>
        </row>
        <row r="2509">
          <cell r="C2509">
            <v>74.980259783275997</v>
          </cell>
          <cell r="E2509">
            <v>16.794671458096268</v>
          </cell>
        </row>
        <row r="2510">
          <cell r="C2510">
            <v>74.940933257641007</v>
          </cell>
          <cell r="E2510">
            <v>16.793127154463267</v>
          </cell>
        </row>
        <row r="2511">
          <cell r="C2511">
            <v>74.927354429370993</v>
          </cell>
          <cell r="E2511">
            <v>16.785523860500266</v>
          </cell>
        </row>
        <row r="2512">
          <cell r="C2512">
            <v>74.907347258626004</v>
          </cell>
          <cell r="E2512">
            <v>16.781422958508266</v>
          </cell>
        </row>
        <row r="2513">
          <cell r="C2513">
            <v>74.889071994157007</v>
          </cell>
          <cell r="E2513">
            <v>16.777846676411265</v>
          </cell>
        </row>
        <row r="2514">
          <cell r="C2514">
            <v>74.873658546659996</v>
          </cell>
          <cell r="E2514">
            <v>16.766704045414265</v>
          </cell>
        </row>
        <row r="2515">
          <cell r="C2515">
            <v>74.861561839141999</v>
          </cell>
          <cell r="E2515">
            <v>16.763704106299265</v>
          </cell>
        </row>
        <row r="2516">
          <cell r="C2516">
            <v>74.843208605241003</v>
          </cell>
          <cell r="E2516">
            <v>16.752886591856264</v>
          </cell>
        </row>
        <row r="2517">
          <cell r="C2517">
            <v>74.842372675741998</v>
          </cell>
          <cell r="E2517">
            <v>16.744167556991265</v>
          </cell>
        </row>
        <row r="2518">
          <cell r="C2518">
            <v>74.841636467621996</v>
          </cell>
          <cell r="E2518">
            <v>16.737953397397266</v>
          </cell>
        </row>
        <row r="2519">
          <cell r="C2519">
            <v>74.801654154833997</v>
          </cell>
          <cell r="E2519">
            <v>16.734185000972268</v>
          </cell>
        </row>
        <row r="2520">
          <cell r="C2520">
            <v>74.797951590286004</v>
          </cell>
          <cell r="E2520">
            <v>16.728953580053268</v>
          </cell>
        </row>
        <row r="2521">
          <cell r="C2521">
            <v>74.793296537095003</v>
          </cell>
          <cell r="E2521">
            <v>16.725310796842269</v>
          </cell>
        </row>
        <row r="2522">
          <cell r="C2522">
            <v>74.776967631966997</v>
          </cell>
          <cell r="E2522">
            <v>16.72198574117327</v>
          </cell>
        </row>
        <row r="2523">
          <cell r="C2523">
            <v>74.742873315406996</v>
          </cell>
          <cell r="E2523">
            <v>16.717205050022269</v>
          </cell>
        </row>
        <row r="2524">
          <cell r="C2524">
            <v>74.720048957700001</v>
          </cell>
          <cell r="E2524">
            <v>16.71385782731527</v>
          </cell>
        </row>
        <row r="2525">
          <cell r="C2525">
            <v>74.675149074355005</v>
          </cell>
          <cell r="E2525">
            <v>16.709949039651271</v>
          </cell>
        </row>
        <row r="2526">
          <cell r="C2526">
            <v>74.666673389419003</v>
          </cell>
          <cell r="E2526">
            <v>16.703461486591269</v>
          </cell>
        </row>
        <row r="2527">
          <cell r="C2527">
            <v>74.634293404139996</v>
          </cell>
          <cell r="E2527">
            <v>16.69467595061327</v>
          </cell>
        </row>
        <row r="2528">
          <cell r="C2528">
            <v>74.618928854765002</v>
          </cell>
          <cell r="E2528">
            <v>16.684146607662271</v>
          </cell>
        </row>
        <row r="2529">
          <cell r="C2529">
            <v>74.614406219044994</v>
          </cell>
          <cell r="E2529">
            <v>16.678922575756271</v>
          </cell>
        </row>
        <row r="2530">
          <cell r="C2530">
            <v>74.613632768109994</v>
          </cell>
          <cell r="E2530">
            <v>16.676225586158271</v>
          </cell>
        </row>
        <row r="2531">
          <cell r="C2531">
            <v>74.613404148289007</v>
          </cell>
          <cell r="E2531">
            <v>16.67002620458927</v>
          </cell>
        </row>
        <row r="2532">
          <cell r="C2532">
            <v>74.602179193834004</v>
          </cell>
          <cell r="E2532">
            <v>16.664270163776269</v>
          </cell>
        </row>
        <row r="2533">
          <cell r="C2533">
            <v>74.602171618230003</v>
          </cell>
          <cell r="E2533">
            <v>16.660228373885268</v>
          </cell>
        </row>
        <row r="2534">
          <cell r="C2534">
            <v>74.573561815039994</v>
          </cell>
          <cell r="E2534">
            <v>16.655920579541267</v>
          </cell>
        </row>
        <row r="2535">
          <cell r="C2535">
            <v>74.542362453050998</v>
          </cell>
          <cell r="E2535">
            <v>16.649824644148268</v>
          </cell>
        </row>
        <row r="2536">
          <cell r="C2536">
            <v>74.491984454851007</v>
          </cell>
          <cell r="E2536">
            <v>16.637876610778267</v>
          </cell>
        </row>
        <row r="2537">
          <cell r="C2537">
            <v>74.487920435674994</v>
          </cell>
          <cell r="E2537">
            <v>16.634359440782266</v>
          </cell>
        </row>
        <row r="2538">
          <cell r="C2538">
            <v>74.456169259993004</v>
          </cell>
          <cell r="E2538">
            <v>16.629068907762267</v>
          </cell>
        </row>
        <row r="2539">
          <cell r="C2539">
            <v>74.437402226445997</v>
          </cell>
          <cell r="E2539">
            <v>16.609340244127267</v>
          </cell>
        </row>
        <row r="2540">
          <cell r="C2540">
            <v>74.434887125844995</v>
          </cell>
          <cell r="E2540">
            <v>16.604840335455268</v>
          </cell>
        </row>
        <row r="2541">
          <cell r="C2541">
            <v>74.387563397177999</v>
          </cell>
          <cell r="E2541">
            <v>16.598973459453269</v>
          </cell>
        </row>
        <row r="2542">
          <cell r="C2542">
            <v>74.357206880174004</v>
          </cell>
          <cell r="E2542">
            <v>16.585983575307271</v>
          </cell>
        </row>
        <row r="2543">
          <cell r="C2543">
            <v>74.296204050594</v>
          </cell>
          <cell r="E2543">
            <v>16.583057526318271</v>
          </cell>
        </row>
        <row r="2544">
          <cell r="C2544">
            <v>74.287256178855998</v>
          </cell>
          <cell r="E2544">
            <v>16.579503411259271</v>
          </cell>
        </row>
        <row r="2545">
          <cell r="C2545">
            <v>74.246186400330998</v>
          </cell>
          <cell r="E2545">
            <v>16.571737559019272</v>
          </cell>
        </row>
        <row r="2546">
          <cell r="C2546">
            <v>74.236779299106999</v>
          </cell>
          <cell r="E2546">
            <v>16.566809087617273</v>
          </cell>
        </row>
        <row r="2547">
          <cell r="C2547">
            <v>74.230053976739001</v>
          </cell>
          <cell r="E2547">
            <v>16.560402813695273</v>
          </cell>
        </row>
        <row r="2548">
          <cell r="C2548">
            <v>74.220566256864004</v>
          </cell>
          <cell r="E2548">
            <v>16.553671423219274</v>
          </cell>
        </row>
        <row r="2549">
          <cell r="C2549">
            <v>74.210086776932002</v>
          </cell>
          <cell r="E2549">
            <v>16.549031123308275</v>
          </cell>
        </row>
        <row r="2550">
          <cell r="C2550">
            <v>74.174293916284</v>
          </cell>
          <cell r="E2550">
            <v>16.540127363128274</v>
          </cell>
        </row>
        <row r="2551">
          <cell r="C2551">
            <v>74.125393391044</v>
          </cell>
          <cell r="E2551">
            <v>16.537363872417274</v>
          </cell>
        </row>
        <row r="2552">
          <cell r="C2552">
            <v>74.109122402156004</v>
          </cell>
          <cell r="E2552">
            <v>16.533979704647273</v>
          </cell>
        </row>
        <row r="2553">
          <cell r="C2553">
            <v>74.103575650891003</v>
          </cell>
          <cell r="E2553">
            <v>16.521396216194272</v>
          </cell>
        </row>
        <row r="2554">
          <cell r="C2554">
            <v>74.103575650891003</v>
          </cell>
          <cell r="E2554">
            <v>16.517775600021274</v>
          </cell>
        </row>
        <row r="2555">
          <cell r="C2555">
            <v>74.103568075286006</v>
          </cell>
          <cell r="E2555">
            <v>16.514893885108275</v>
          </cell>
        </row>
        <row r="2556">
          <cell r="C2556">
            <v>74.097946976955001</v>
          </cell>
          <cell r="E2556">
            <v>16.509588574063276</v>
          </cell>
        </row>
        <row r="2557">
          <cell r="C2557">
            <v>74.057944475015006</v>
          </cell>
          <cell r="E2557">
            <v>16.505125610454275</v>
          </cell>
        </row>
        <row r="2558">
          <cell r="C2558">
            <v>74.050304876512996</v>
          </cell>
          <cell r="E2558">
            <v>16.497130698824275</v>
          </cell>
        </row>
        <row r="2559">
          <cell r="C2559">
            <v>74.016710814356998</v>
          </cell>
          <cell r="E2559">
            <v>16.489630851038275</v>
          </cell>
        </row>
        <row r="2560">
          <cell r="C2560">
            <v>74.004759762313995</v>
          </cell>
          <cell r="E2560">
            <v>16.484155592703274</v>
          </cell>
        </row>
        <row r="2561">
          <cell r="C2561">
            <v>73.945287507325006</v>
          </cell>
          <cell r="E2561">
            <v>16.479766519220274</v>
          </cell>
        </row>
        <row r="2562">
          <cell r="C2562">
            <v>73.897799118939005</v>
          </cell>
          <cell r="E2562">
            <v>16.472879959479272</v>
          </cell>
        </row>
        <row r="2563">
          <cell r="C2563">
            <v>73.860825272661998</v>
          </cell>
          <cell r="E2563">
            <v>16.466148569003273</v>
          </cell>
        </row>
        <row r="2564">
          <cell r="C2564">
            <v>73.850141387316995</v>
          </cell>
          <cell r="E2564">
            <v>16.458316215650274</v>
          </cell>
        </row>
        <row r="2565">
          <cell r="C2565">
            <v>73.844335699683995</v>
          </cell>
          <cell r="E2565">
            <v>16.453520746474275</v>
          </cell>
        </row>
        <row r="2566">
          <cell r="C2566">
            <v>73.841213312346994</v>
          </cell>
          <cell r="E2566">
            <v>16.450587308473274</v>
          </cell>
        </row>
        <row r="2567">
          <cell r="C2567">
            <v>73.803286275215996</v>
          </cell>
          <cell r="E2567">
            <v>16.443346076128275</v>
          </cell>
        </row>
        <row r="2568">
          <cell r="C2568">
            <v>73.779249675764007</v>
          </cell>
          <cell r="E2568">
            <v>16.439060448822275</v>
          </cell>
        </row>
        <row r="2569">
          <cell r="C2569">
            <v>73.740446638212006</v>
          </cell>
          <cell r="E2569">
            <v>16.425789782197274</v>
          </cell>
        </row>
        <row r="2570">
          <cell r="C2570">
            <v>73.707129130853005</v>
          </cell>
          <cell r="E2570">
            <v>16.421238150437276</v>
          </cell>
        </row>
        <row r="2571">
          <cell r="C2571">
            <v>73.652776979270001</v>
          </cell>
          <cell r="E2571">
            <v>16.418046096995276</v>
          </cell>
        </row>
        <row r="2572">
          <cell r="C2572">
            <v>73.608892812863004</v>
          </cell>
          <cell r="E2572">
            <v>16.409896016100276</v>
          </cell>
        </row>
        <row r="2573">
          <cell r="C2573">
            <v>73.603930824130003</v>
          </cell>
          <cell r="E2573">
            <v>16.401620321991278</v>
          </cell>
        </row>
        <row r="2574">
          <cell r="C2574">
            <v>73.584650159112002</v>
          </cell>
          <cell r="E2574">
            <v>16.397098246281278</v>
          </cell>
        </row>
        <row r="2575">
          <cell r="C2575">
            <v>73.536443192172996</v>
          </cell>
          <cell r="E2575">
            <v>16.394497313847278</v>
          </cell>
        </row>
        <row r="2576">
          <cell r="C2576">
            <v>73.536420465361005</v>
          </cell>
          <cell r="E2576">
            <v>16.392214108954278</v>
          </cell>
        </row>
        <row r="2577">
          <cell r="C2577">
            <v>73.530414622023002</v>
          </cell>
          <cell r="E2577">
            <v>16.388630437844277</v>
          </cell>
        </row>
        <row r="2578">
          <cell r="C2578">
            <v>73.517905075460007</v>
          </cell>
          <cell r="E2578">
            <v>16.377362193633278</v>
          </cell>
        </row>
        <row r="2579">
          <cell r="C2579">
            <v>73.503890820839999</v>
          </cell>
          <cell r="E2579">
            <v>16.372751449772277</v>
          </cell>
        </row>
        <row r="2580">
          <cell r="C2580">
            <v>73.497763252425997</v>
          </cell>
          <cell r="E2580">
            <v>16.365547162490277</v>
          </cell>
        </row>
        <row r="2581">
          <cell r="C2581">
            <v>73.485048677869997</v>
          </cell>
          <cell r="E2581">
            <v>16.359828066740278</v>
          </cell>
        </row>
        <row r="2582">
          <cell r="C2582">
            <v>73.475338368535006</v>
          </cell>
          <cell r="E2582">
            <v>16.354190250128276</v>
          </cell>
        </row>
        <row r="2583">
          <cell r="C2583">
            <v>73.404497767029</v>
          </cell>
          <cell r="E2583">
            <v>16.349402169965277</v>
          </cell>
        </row>
        <row r="2584">
          <cell r="C2584">
            <v>73.358069076438994</v>
          </cell>
          <cell r="E2584">
            <v>16.344628867827279</v>
          </cell>
        </row>
        <row r="2585">
          <cell r="C2585">
            <v>73.343698124675001</v>
          </cell>
          <cell r="E2585">
            <v>16.339072330354277</v>
          </cell>
        </row>
        <row r="2586">
          <cell r="C2586">
            <v>73.334697276192003</v>
          </cell>
          <cell r="E2586">
            <v>16.331365590215277</v>
          </cell>
        </row>
        <row r="2587">
          <cell r="C2587">
            <v>73.323038421297994</v>
          </cell>
          <cell r="E2587">
            <v>16.325919887931278</v>
          </cell>
        </row>
        <row r="2588">
          <cell r="C2588">
            <v>73.320851820403007</v>
          </cell>
          <cell r="E2588">
            <v>16.322838669678276</v>
          </cell>
        </row>
        <row r="2589">
          <cell r="C2589">
            <v>73.232532677682002</v>
          </cell>
          <cell r="E2589">
            <v>16.318538264346277</v>
          </cell>
        </row>
        <row r="2590">
          <cell r="C2590">
            <v>73.207205450063995</v>
          </cell>
          <cell r="E2590">
            <v>16.313942298510277</v>
          </cell>
        </row>
        <row r="2591">
          <cell r="C2591">
            <v>73.205139292823006</v>
          </cell>
          <cell r="E2591">
            <v>16.307410411374278</v>
          </cell>
        </row>
        <row r="2592">
          <cell r="C2592">
            <v>73.186170975058999</v>
          </cell>
          <cell r="E2592">
            <v>16.303376010496276</v>
          </cell>
        </row>
        <row r="2593">
          <cell r="C2593">
            <v>73.166113491551002</v>
          </cell>
          <cell r="E2593">
            <v>16.291354087000276</v>
          </cell>
        </row>
        <row r="2594">
          <cell r="C2594">
            <v>73.165467118766998</v>
          </cell>
          <cell r="E2594">
            <v>16.278356813841274</v>
          </cell>
        </row>
        <row r="2595">
          <cell r="C2595">
            <v>73.144822332024006</v>
          </cell>
          <cell r="E2595">
            <v>16.267990029167272</v>
          </cell>
        </row>
        <row r="2596">
          <cell r="C2596">
            <v>73.088656071387007</v>
          </cell>
          <cell r="E2596">
            <v>16.264709307574272</v>
          </cell>
        </row>
        <row r="2597">
          <cell r="C2597">
            <v>73.078509058308001</v>
          </cell>
          <cell r="E2597">
            <v>16.260364568167272</v>
          </cell>
        </row>
        <row r="2598">
          <cell r="C2598">
            <v>73.040285699387994</v>
          </cell>
          <cell r="E2598">
            <v>16.251955871831271</v>
          </cell>
        </row>
        <row r="2599">
          <cell r="C2599">
            <v>73.031435138445005</v>
          </cell>
          <cell r="E2599">
            <v>16.246059439778271</v>
          </cell>
        </row>
        <row r="2600">
          <cell r="C2600">
            <v>73.020627876442006</v>
          </cell>
          <cell r="E2600">
            <v>16.23168781027627</v>
          </cell>
        </row>
        <row r="2601">
          <cell r="C2601">
            <v>73.020620300838004</v>
          </cell>
          <cell r="E2601">
            <v>16.227431739020272</v>
          </cell>
        </row>
        <row r="2602">
          <cell r="C2602">
            <v>73.020620300838004</v>
          </cell>
          <cell r="E2602">
            <v>16.223944125074272</v>
          </cell>
        </row>
        <row r="2603">
          <cell r="C2603">
            <v>73.020620300838004</v>
          </cell>
          <cell r="E2603">
            <v>16.221720032282271</v>
          </cell>
        </row>
        <row r="2604">
          <cell r="C2604">
            <v>73.013173481888998</v>
          </cell>
          <cell r="E2604">
            <v>16.217249679661272</v>
          </cell>
        </row>
        <row r="2605">
          <cell r="C2605">
            <v>73.003113079485004</v>
          </cell>
          <cell r="E2605">
            <v>16.213407393110273</v>
          </cell>
        </row>
        <row r="2606">
          <cell r="C2606">
            <v>72.997786133679995</v>
          </cell>
          <cell r="E2606">
            <v>16.209047875678273</v>
          </cell>
        </row>
        <row r="2607">
          <cell r="C2607">
            <v>72.997278314295002</v>
          </cell>
          <cell r="E2607">
            <v>16.207909967738274</v>
          </cell>
        </row>
        <row r="2608">
          <cell r="C2608">
            <v>72.960767387409007</v>
          </cell>
          <cell r="E2608">
            <v>16.199552994490276</v>
          </cell>
        </row>
        <row r="2609">
          <cell r="C2609">
            <v>72.945552318897001</v>
          </cell>
          <cell r="E2609">
            <v>16.190774847524274</v>
          </cell>
        </row>
        <row r="2610">
          <cell r="C2610">
            <v>72.944549271121005</v>
          </cell>
          <cell r="E2610">
            <v>16.186289716877273</v>
          </cell>
        </row>
        <row r="2611">
          <cell r="C2611">
            <v>72.905641976007999</v>
          </cell>
          <cell r="E2611">
            <v>16.179477047262271</v>
          </cell>
        </row>
        <row r="2612">
          <cell r="C2612">
            <v>72.895872753739994</v>
          </cell>
          <cell r="E2612">
            <v>16.17153385872027</v>
          </cell>
        </row>
        <row r="2613">
          <cell r="C2613">
            <v>72.888007131731001</v>
          </cell>
          <cell r="E2613">
            <v>16.169065928512271</v>
          </cell>
        </row>
        <row r="2614">
          <cell r="C2614">
            <v>72.847578349246007</v>
          </cell>
          <cell r="E2614">
            <v>16.165585703579271</v>
          </cell>
        </row>
        <row r="2615">
          <cell r="C2615">
            <v>72.834692246467995</v>
          </cell>
          <cell r="E2615">
            <v>16.162186757784273</v>
          </cell>
        </row>
        <row r="2616">
          <cell r="C2616">
            <v>72.825927272385002</v>
          </cell>
          <cell r="E2616">
            <v>16.158950370266272</v>
          </cell>
        </row>
        <row r="2617">
          <cell r="C2617">
            <v>72.825927272385002</v>
          </cell>
          <cell r="E2617">
            <v>16.155994765227273</v>
          </cell>
        </row>
        <row r="2618">
          <cell r="C2618">
            <v>72.816988059406</v>
          </cell>
          <cell r="E2618">
            <v>16.152159867689274</v>
          </cell>
        </row>
        <row r="2619">
          <cell r="C2619">
            <v>72.811492637420002</v>
          </cell>
          <cell r="E2619">
            <v>16.147549123828274</v>
          </cell>
        </row>
        <row r="2620">
          <cell r="C2620">
            <v>72.768670719228993</v>
          </cell>
          <cell r="E2620">
            <v>16.144054120869274</v>
          </cell>
        </row>
        <row r="2621">
          <cell r="C2621">
            <v>72.711103839223995</v>
          </cell>
          <cell r="E2621">
            <v>16.139679825411275</v>
          </cell>
        </row>
        <row r="2622">
          <cell r="C2622">
            <v>72.704358057288999</v>
          </cell>
          <cell r="E2622">
            <v>16.135837538860276</v>
          </cell>
        </row>
        <row r="2623">
          <cell r="C2623">
            <v>72.704194888174996</v>
          </cell>
          <cell r="E2623">
            <v>16.129697269392278</v>
          </cell>
        </row>
        <row r="2624">
          <cell r="C2624">
            <v>72.704194888174996</v>
          </cell>
          <cell r="E2624">
            <v>16.126002763093279</v>
          </cell>
        </row>
        <row r="2625">
          <cell r="C2625">
            <v>72.704194888174996</v>
          </cell>
          <cell r="E2625">
            <v>16.120542282784278</v>
          </cell>
        </row>
        <row r="2626">
          <cell r="C2626">
            <v>72.655919875169005</v>
          </cell>
          <cell r="E2626">
            <v>16.117305895266277</v>
          </cell>
        </row>
        <row r="2627">
          <cell r="C2627">
            <v>72.644544580547006</v>
          </cell>
          <cell r="E2627">
            <v>16.113308439451277</v>
          </cell>
        </row>
        <row r="2628">
          <cell r="C2628">
            <v>72.637514640654004</v>
          </cell>
          <cell r="E2628">
            <v>16.107323339247277</v>
          </cell>
        </row>
        <row r="2629">
          <cell r="C2629">
            <v>72.637120488411995</v>
          </cell>
          <cell r="E2629">
            <v>16.102919487739278</v>
          </cell>
        </row>
        <row r="2630">
          <cell r="C2630">
            <v>72.619213888976006</v>
          </cell>
          <cell r="E2630">
            <v>16.099276704528279</v>
          </cell>
        </row>
        <row r="2631">
          <cell r="C2631">
            <v>72.601381587413996</v>
          </cell>
          <cell r="E2631">
            <v>16.09236797774928</v>
          </cell>
        </row>
        <row r="2632">
          <cell r="C2632">
            <v>72.595249999659998</v>
          </cell>
          <cell r="E2632">
            <v>16.088163629581281</v>
          </cell>
        </row>
        <row r="2633">
          <cell r="C2633">
            <v>72.577126214103004</v>
          </cell>
          <cell r="E2633">
            <v>16.083087377927281</v>
          </cell>
        </row>
        <row r="2634">
          <cell r="C2634">
            <v>72.576667166736996</v>
          </cell>
          <cell r="E2634">
            <v>16.079185979276282</v>
          </cell>
        </row>
        <row r="2635">
          <cell r="C2635">
            <v>72.575159621496994</v>
          </cell>
          <cell r="E2635">
            <v>16.074545679365283</v>
          </cell>
        </row>
        <row r="2636">
          <cell r="C2636">
            <v>72.573777889728007</v>
          </cell>
          <cell r="E2636">
            <v>16.070163994895282</v>
          </cell>
        </row>
        <row r="2637">
          <cell r="C2637">
            <v>72.573495419067996</v>
          </cell>
          <cell r="E2637">
            <v>16.06250158883228</v>
          </cell>
        </row>
        <row r="2638">
          <cell r="C2638">
            <v>72.564781043715996</v>
          </cell>
          <cell r="E2638">
            <v>16.05857802314328</v>
          </cell>
        </row>
        <row r="2639">
          <cell r="C2639">
            <v>72.560591734582005</v>
          </cell>
          <cell r="E2639">
            <v>16.055836699469278</v>
          </cell>
        </row>
        <row r="2640">
          <cell r="C2640">
            <v>72.488812884598005</v>
          </cell>
          <cell r="E2640">
            <v>16.052526421825277</v>
          </cell>
        </row>
        <row r="2641">
          <cell r="C2641">
            <v>72.479793268701002</v>
          </cell>
          <cell r="E2641">
            <v>16.048499409959277</v>
          </cell>
        </row>
        <row r="2642">
          <cell r="C2642">
            <v>72.467585375064004</v>
          </cell>
          <cell r="E2642">
            <v>16.040807447845278</v>
          </cell>
        </row>
        <row r="2643">
          <cell r="C2643">
            <v>72.440836583072993</v>
          </cell>
          <cell r="E2643">
            <v>16.033758329827279</v>
          </cell>
        </row>
        <row r="2644">
          <cell r="C2644">
            <v>72.440836583072993</v>
          </cell>
          <cell r="E2644">
            <v>16.023561492443278</v>
          </cell>
        </row>
        <row r="2645">
          <cell r="C2645">
            <v>72.440836583072993</v>
          </cell>
          <cell r="E2645">
            <v>16.019224142048277</v>
          </cell>
        </row>
        <row r="2646">
          <cell r="C2646">
            <v>72.422278595262995</v>
          </cell>
          <cell r="E2646">
            <v>16.016142923795275</v>
          </cell>
        </row>
        <row r="2647">
          <cell r="C2647">
            <v>72.422210742706</v>
          </cell>
          <cell r="E2647">
            <v>16.011317898569274</v>
          </cell>
        </row>
        <row r="2648">
          <cell r="C2648">
            <v>72.374747011858005</v>
          </cell>
          <cell r="E2648">
            <v>16.008340126492275</v>
          </cell>
        </row>
        <row r="2649">
          <cell r="C2649">
            <v>72.365502264621</v>
          </cell>
          <cell r="E2649">
            <v>16.005177629100274</v>
          </cell>
        </row>
        <row r="2650">
          <cell r="C2650">
            <v>72.355294076359002</v>
          </cell>
          <cell r="E2650">
            <v>16.001601347003273</v>
          </cell>
        </row>
        <row r="2651">
          <cell r="C2651">
            <v>72.350600452219993</v>
          </cell>
          <cell r="E2651">
            <v>15.992106465815272</v>
          </cell>
        </row>
        <row r="2652">
          <cell r="C2652">
            <v>72.344380447234002</v>
          </cell>
          <cell r="E2652">
            <v>15.985404631389272</v>
          </cell>
        </row>
        <row r="2653">
          <cell r="C2653">
            <v>72.325638455849003</v>
          </cell>
          <cell r="E2653">
            <v>15.981540177801273</v>
          </cell>
        </row>
        <row r="2654">
          <cell r="C2654">
            <v>72.323834620160994</v>
          </cell>
          <cell r="E2654">
            <v>15.973752158523274</v>
          </cell>
        </row>
        <row r="2655">
          <cell r="C2655">
            <v>72.323644784465998</v>
          </cell>
          <cell r="E2655">
            <v>15.965313906137274</v>
          </cell>
        </row>
        <row r="2656">
          <cell r="C2656">
            <v>72.322084983777003</v>
          </cell>
          <cell r="E2656">
            <v>15.961745013052274</v>
          </cell>
        </row>
        <row r="2657">
          <cell r="C2657">
            <v>72.314678790958993</v>
          </cell>
          <cell r="E2657">
            <v>15.955043178626275</v>
          </cell>
        </row>
        <row r="2658">
          <cell r="C2658">
            <v>72.288978404616998</v>
          </cell>
          <cell r="E2658">
            <v>15.950528491929274</v>
          </cell>
        </row>
        <row r="2659">
          <cell r="C2659">
            <v>72.279960645345994</v>
          </cell>
          <cell r="E2659">
            <v>15.933031310098274</v>
          </cell>
        </row>
        <row r="2660">
          <cell r="C2660">
            <v>72.279355003521005</v>
          </cell>
          <cell r="E2660">
            <v>15.924866451178273</v>
          </cell>
        </row>
        <row r="2661">
          <cell r="C2661">
            <v>72.274770279815002</v>
          </cell>
          <cell r="E2661">
            <v>15.921223667967274</v>
          </cell>
        </row>
        <row r="2662">
          <cell r="C2662">
            <v>72.272355145221994</v>
          </cell>
          <cell r="E2662">
            <v>15.917484827593274</v>
          </cell>
        </row>
        <row r="2663">
          <cell r="C2663">
            <v>72.263976792855999</v>
          </cell>
          <cell r="E2663">
            <v>15.914019380685273</v>
          </cell>
        </row>
        <row r="2664">
          <cell r="C2664">
            <v>72.254367759537999</v>
          </cell>
          <cell r="E2664">
            <v>15.911736175792273</v>
          </cell>
        </row>
        <row r="2665">
          <cell r="C2665">
            <v>72.223090990979003</v>
          </cell>
          <cell r="E2665">
            <v>15.907731330964273</v>
          </cell>
        </row>
        <row r="2666">
          <cell r="C2666">
            <v>72.212411449971995</v>
          </cell>
          <cell r="E2666">
            <v>15.903017140927274</v>
          </cell>
        </row>
        <row r="2667">
          <cell r="C2667">
            <v>72.209826107989997</v>
          </cell>
          <cell r="E2667">
            <v>15.898192115701274</v>
          </cell>
        </row>
        <row r="2668">
          <cell r="C2668">
            <v>72.144198648632994</v>
          </cell>
          <cell r="E2668">
            <v>15.895421235977274</v>
          </cell>
        </row>
        <row r="2669">
          <cell r="C2669">
            <v>72.139024510951003</v>
          </cell>
          <cell r="E2669">
            <v>15.891379446086274</v>
          </cell>
        </row>
        <row r="2670">
          <cell r="C2670">
            <v>72.127070207491997</v>
          </cell>
          <cell r="E2670">
            <v>15.888002667329275</v>
          </cell>
        </row>
        <row r="2671">
          <cell r="C2671">
            <v>72.121854855110996</v>
          </cell>
          <cell r="E2671">
            <v>15.884448552270275</v>
          </cell>
        </row>
        <row r="2672">
          <cell r="C2672">
            <v>72.089958476842</v>
          </cell>
          <cell r="E2672">
            <v>15.877946221184274</v>
          </cell>
        </row>
        <row r="2673">
          <cell r="C2673">
            <v>72.054329255772004</v>
          </cell>
          <cell r="E2673">
            <v>15.872389683711274</v>
          </cell>
        </row>
        <row r="2674">
          <cell r="C2674">
            <v>72.044060905833007</v>
          </cell>
          <cell r="E2674">
            <v>15.869116351130275</v>
          </cell>
        </row>
        <row r="2675">
          <cell r="C2675">
            <v>72.026985341857994</v>
          </cell>
          <cell r="E2675">
            <v>15.864579497395274</v>
          </cell>
        </row>
        <row r="2676">
          <cell r="C2676">
            <v>72.015034596682995</v>
          </cell>
          <cell r="E2676">
            <v>15.858091944335275</v>
          </cell>
        </row>
        <row r="2677">
          <cell r="C2677">
            <v>72.011149203673995</v>
          </cell>
          <cell r="E2677">
            <v>15.852668409089274</v>
          </cell>
        </row>
        <row r="2678">
          <cell r="C2678">
            <v>72.003370938892999</v>
          </cell>
          <cell r="E2678">
            <v>15.843240029015274</v>
          </cell>
        </row>
        <row r="2679">
          <cell r="C2679">
            <v>71.925574286450001</v>
          </cell>
          <cell r="E2679">
            <v>15.839013513809274</v>
          </cell>
        </row>
        <row r="2680">
          <cell r="C2680">
            <v>71.899673655694997</v>
          </cell>
          <cell r="E2680">
            <v>15.836102242846273</v>
          </cell>
        </row>
        <row r="2681">
          <cell r="C2681">
            <v>71.886288598123002</v>
          </cell>
          <cell r="E2681">
            <v>15.832592461862273</v>
          </cell>
        </row>
        <row r="2682">
          <cell r="C2682">
            <v>71.877266485472006</v>
          </cell>
          <cell r="E2682">
            <v>15.826489137457273</v>
          </cell>
        </row>
        <row r="2683">
          <cell r="C2683">
            <v>71.839151402512002</v>
          </cell>
          <cell r="E2683">
            <v>15.824833998635272</v>
          </cell>
        </row>
        <row r="2684">
          <cell r="C2684">
            <v>71.824106643527998</v>
          </cell>
          <cell r="E2684">
            <v>15.821553277042272</v>
          </cell>
        </row>
        <row r="2685">
          <cell r="C2685">
            <v>71.806652451405</v>
          </cell>
          <cell r="E2685">
            <v>15.817570599252271</v>
          </cell>
        </row>
        <row r="2686">
          <cell r="C2686">
            <v>71.793222897595001</v>
          </cell>
          <cell r="E2686">
            <v>15.81361747751227</v>
          </cell>
        </row>
        <row r="2687">
          <cell r="C2687">
            <v>71.792691731415999</v>
          </cell>
          <cell r="E2687">
            <v>15.798920731456271</v>
          </cell>
        </row>
        <row r="2688">
          <cell r="C2688">
            <v>71.779838404236003</v>
          </cell>
          <cell r="E2688">
            <v>15.79374103362527</v>
          </cell>
        </row>
        <row r="2689">
          <cell r="C2689">
            <v>71.777130293194006</v>
          </cell>
          <cell r="E2689">
            <v>15.78985441299927</v>
          </cell>
        </row>
        <row r="2690">
          <cell r="C2690">
            <v>71.751496591087005</v>
          </cell>
          <cell r="E2690">
            <v>15.784992442710271</v>
          </cell>
        </row>
        <row r="2691">
          <cell r="C2691">
            <v>71.715064427746</v>
          </cell>
          <cell r="E2691">
            <v>15.778327553347271</v>
          </cell>
        </row>
        <row r="2692">
          <cell r="C2692">
            <v>71.679020108822002</v>
          </cell>
          <cell r="E2692">
            <v>15.768655335857272</v>
          </cell>
        </row>
        <row r="2693">
          <cell r="C2693">
            <v>71.676354021506</v>
          </cell>
          <cell r="E2693">
            <v>15.761694885990272</v>
          </cell>
        </row>
        <row r="2694">
          <cell r="C2694">
            <v>71.655595752714007</v>
          </cell>
          <cell r="E2694">
            <v>15.742926793993272</v>
          </cell>
        </row>
        <row r="2695">
          <cell r="C2695">
            <v>71.654862260285</v>
          </cell>
          <cell r="E2695">
            <v>15.738382551246271</v>
          </cell>
        </row>
        <row r="2696">
          <cell r="C2696">
            <v>71.650226593819994</v>
          </cell>
          <cell r="E2696">
            <v>15.731185652976272</v>
          </cell>
        </row>
        <row r="2697">
          <cell r="C2697">
            <v>71.640316033553006</v>
          </cell>
          <cell r="E2697">
            <v>15.724225203109272</v>
          </cell>
        </row>
        <row r="2698">
          <cell r="C2698">
            <v>71.638390706075995</v>
          </cell>
          <cell r="E2698">
            <v>15.717508590658273</v>
          </cell>
        </row>
        <row r="2699">
          <cell r="C2699">
            <v>71.619095599389993</v>
          </cell>
          <cell r="E2699">
            <v>15.713186018289273</v>
          </cell>
        </row>
        <row r="2700">
          <cell r="C2700">
            <v>71.602111137467006</v>
          </cell>
          <cell r="E2700">
            <v>15.707038359808273</v>
          </cell>
        </row>
        <row r="2701">
          <cell r="C2701">
            <v>71.591588623204998</v>
          </cell>
          <cell r="E2701">
            <v>15.704489150462273</v>
          </cell>
        </row>
        <row r="2702">
          <cell r="C2702">
            <v>71.560790139847001</v>
          </cell>
          <cell r="E2702">
            <v>15.702649286325272</v>
          </cell>
        </row>
        <row r="2703">
          <cell r="C2703">
            <v>71.540027975344003</v>
          </cell>
          <cell r="E2703">
            <v>15.690486971590271</v>
          </cell>
        </row>
        <row r="2704">
          <cell r="C2704">
            <v>71.492370934736996</v>
          </cell>
          <cell r="E2704">
            <v>15.686563405901271</v>
          </cell>
        </row>
        <row r="2705">
          <cell r="C2705">
            <v>71.492370934736996</v>
          </cell>
          <cell r="E2705">
            <v>15.683363963446272</v>
          </cell>
        </row>
        <row r="2706">
          <cell r="C2706">
            <v>71.492370934736996</v>
          </cell>
          <cell r="E2706">
            <v>15.680822143113271</v>
          </cell>
        </row>
        <row r="2707">
          <cell r="C2707">
            <v>71.492370934736996</v>
          </cell>
          <cell r="E2707">
            <v>15.677519254482272</v>
          </cell>
        </row>
        <row r="2708">
          <cell r="C2708">
            <v>71.492370934736996</v>
          </cell>
          <cell r="E2708">
            <v>15.673839526209273</v>
          </cell>
        </row>
        <row r="2709">
          <cell r="C2709">
            <v>71.492370934736996</v>
          </cell>
          <cell r="E2709">
            <v>15.669686901129273</v>
          </cell>
        </row>
        <row r="2710">
          <cell r="C2710">
            <v>71.492370934736996</v>
          </cell>
          <cell r="E2710">
            <v>15.666472680649273</v>
          </cell>
        </row>
        <row r="2711">
          <cell r="C2711">
            <v>71.492370934736996</v>
          </cell>
          <cell r="E2711">
            <v>15.663398851408273</v>
          </cell>
        </row>
        <row r="2712">
          <cell r="C2712">
            <v>71.492370934736996</v>
          </cell>
          <cell r="E2712">
            <v>15.660539303533273</v>
          </cell>
        </row>
        <row r="2713">
          <cell r="C2713">
            <v>71.492370934736996</v>
          </cell>
          <cell r="E2713">
            <v>15.656187175113272</v>
          </cell>
        </row>
        <row r="2714">
          <cell r="C2714">
            <v>71.492370934736996</v>
          </cell>
          <cell r="E2714">
            <v>15.652056717071272</v>
          </cell>
        </row>
        <row r="2715">
          <cell r="C2715">
            <v>71.492370934736996</v>
          </cell>
          <cell r="E2715">
            <v>15.647904091991272</v>
          </cell>
        </row>
        <row r="2716">
          <cell r="C2716">
            <v>71.492370934736996</v>
          </cell>
          <cell r="E2716">
            <v>15.643234236029272</v>
          </cell>
        </row>
        <row r="2717">
          <cell r="C2717">
            <v>71.492370934736996</v>
          </cell>
          <cell r="E2717">
            <v>15.639731844058272</v>
          </cell>
        </row>
        <row r="2718">
          <cell r="C2718">
            <v>71.492370934736996</v>
          </cell>
          <cell r="E2718">
            <v>15.635557051940271</v>
          </cell>
        </row>
        <row r="2719">
          <cell r="C2719">
            <v>71.492370934736996</v>
          </cell>
          <cell r="E2719">
            <v>15.63138964883527</v>
          </cell>
        </row>
        <row r="2720">
          <cell r="C2720">
            <v>71.492370934736996</v>
          </cell>
          <cell r="E2720">
            <v>15.62658679064727</v>
          </cell>
        </row>
        <row r="2721">
          <cell r="C2721">
            <v>71.492370934736996</v>
          </cell>
          <cell r="E2721">
            <v>15.622456332605269</v>
          </cell>
        </row>
        <row r="2722">
          <cell r="C2722">
            <v>71.492370934736996</v>
          </cell>
          <cell r="E2722">
            <v>15.619205167062269</v>
          </cell>
        </row>
        <row r="2723">
          <cell r="C2723">
            <v>71.492370934736996</v>
          </cell>
          <cell r="E2723">
            <v>15.616788959943269</v>
          </cell>
        </row>
        <row r="2724">
          <cell r="C2724">
            <v>71.492370934736996</v>
          </cell>
          <cell r="E2724">
            <v>15.612828449191269</v>
          </cell>
        </row>
        <row r="2725">
          <cell r="C2725">
            <v>71.492370934736996</v>
          </cell>
          <cell r="E2725">
            <v>15.609991068354269</v>
          </cell>
        </row>
        <row r="2726">
          <cell r="C2726">
            <v>71.481088356995997</v>
          </cell>
          <cell r="E2726">
            <v>15.606488676383268</v>
          </cell>
        </row>
        <row r="2727">
          <cell r="C2727">
            <v>71.479760006247005</v>
          </cell>
          <cell r="E2727">
            <v>15.602343440316268</v>
          </cell>
        </row>
        <row r="2728">
          <cell r="C2728">
            <v>71.431093214100002</v>
          </cell>
          <cell r="E2728">
            <v>15.592213104045268</v>
          </cell>
        </row>
        <row r="2729">
          <cell r="C2729">
            <v>71.405574768546003</v>
          </cell>
          <cell r="E2729">
            <v>15.583346288928267</v>
          </cell>
        </row>
        <row r="2730">
          <cell r="C2730">
            <v>71.387095063309999</v>
          </cell>
          <cell r="E2730">
            <v>15.579134551747266</v>
          </cell>
        </row>
        <row r="2731">
          <cell r="C2731">
            <v>71.329707560925996</v>
          </cell>
          <cell r="E2731">
            <v>15.573563236249266</v>
          </cell>
        </row>
        <row r="2732">
          <cell r="C2732">
            <v>71.300389972594999</v>
          </cell>
          <cell r="E2732">
            <v>15.570659354298266</v>
          </cell>
        </row>
        <row r="2733">
          <cell r="C2733">
            <v>71.284390296482997</v>
          </cell>
          <cell r="E2733">
            <v>15.566905735899267</v>
          </cell>
        </row>
        <row r="2734">
          <cell r="C2734">
            <v>71.254320326270005</v>
          </cell>
          <cell r="E2734">
            <v>15.562368882164266</v>
          </cell>
        </row>
        <row r="2735">
          <cell r="C2735">
            <v>71.227851313163995</v>
          </cell>
          <cell r="E2735">
            <v>15.553487289022266</v>
          </cell>
        </row>
        <row r="2736">
          <cell r="C2736">
            <v>71.211733155014002</v>
          </cell>
          <cell r="E2736">
            <v>15.545640157644266</v>
          </cell>
        </row>
        <row r="2737">
          <cell r="C2737">
            <v>71.208112084576996</v>
          </cell>
          <cell r="E2737">
            <v>15.534866977277266</v>
          </cell>
        </row>
        <row r="2738">
          <cell r="C2738">
            <v>71.120044122069999</v>
          </cell>
          <cell r="E2738">
            <v>15.530374457618267</v>
          </cell>
        </row>
        <row r="2739">
          <cell r="C2739">
            <v>71.099287982972996</v>
          </cell>
          <cell r="E2739">
            <v>15.526221832538267</v>
          </cell>
        </row>
        <row r="2740">
          <cell r="C2740">
            <v>71.067848292771004</v>
          </cell>
          <cell r="E2740">
            <v>15.522209598698268</v>
          </cell>
        </row>
        <row r="2741">
          <cell r="C2741">
            <v>71.063349316553001</v>
          </cell>
          <cell r="E2741">
            <v>15.517089012968269</v>
          </cell>
        </row>
        <row r="2742">
          <cell r="C2742">
            <v>71.063349316553001</v>
          </cell>
          <cell r="E2742">
            <v>15.513453618770269</v>
          </cell>
        </row>
        <row r="2743">
          <cell r="C2743">
            <v>71.049690502144998</v>
          </cell>
          <cell r="E2743">
            <v>15.511155635852269</v>
          </cell>
        </row>
        <row r="2744">
          <cell r="C2744">
            <v>71.033852791959006</v>
          </cell>
          <cell r="E2744">
            <v>15.507394628440268</v>
          </cell>
        </row>
        <row r="2745">
          <cell r="C2745">
            <v>71.030217515507999</v>
          </cell>
          <cell r="E2745">
            <v>15.500811018216268</v>
          </cell>
        </row>
        <row r="2746">
          <cell r="C2746">
            <v>71.002380853790996</v>
          </cell>
          <cell r="E2746">
            <v>15.498003193429268</v>
          </cell>
        </row>
        <row r="2747">
          <cell r="C2747">
            <v>70.993466905391998</v>
          </cell>
          <cell r="E2747">
            <v>15.494404744294268</v>
          </cell>
        </row>
        <row r="2748">
          <cell r="C2748">
            <v>70.977169242946999</v>
          </cell>
          <cell r="E2748">
            <v>15.489941780685268</v>
          </cell>
        </row>
        <row r="2749">
          <cell r="C2749">
            <v>70.959018095236004</v>
          </cell>
          <cell r="E2749">
            <v>15.485766988567267</v>
          </cell>
        </row>
        <row r="2750">
          <cell r="C2750">
            <v>70.944465627897003</v>
          </cell>
          <cell r="E2750">
            <v>15.483262113296266</v>
          </cell>
        </row>
        <row r="2751">
          <cell r="C2751">
            <v>70.896321081400998</v>
          </cell>
          <cell r="E2751">
            <v>15.476944507525266</v>
          </cell>
        </row>
        <row r="2752">
          <cell r="C2752">
            <v>70.869358833304005</v>
          </cell>
          <cell r="E2752">
            <v>15.466215661234266</v>
          </cell>
        </row>
        <row r="2753">
          <cell r="C2753">
            <v>70.785149950524001</v>
          </cell>
          <cell r="E2753">
            <v>15.457843909961266</v>
          </cell>
        </row>
        <row r="2754">
          <cell r="C2754">
            <v>70.763707959908999</v>
          </cell>
          <cell r="E2754">
            <v>15.449937666482265</v>
          </cell>
        </row>
        <row r="2755">
          <cell r="C2755">
            <v>70.759847884690004</v>
          </cell>
          <cell r="E2755">
            <v>15.445223476445266</v>
          </cell>
        </row>
        <row r="2756">
          <cell r="C2756">
            <v>70.751813690955004</v>
          </cell>
          <cell r="E2756">
            <v>15.442393484620267</v>
          </cell>
        </row>
        <row r="2757">
          <cell r="C2757">
            <v>70.731487149624002</v>
          </cell>
          <cell r="E2757">
            <v>15.425753428251266</v>
          </cell>
        </row>
        <row r="2758">
          <cell r="C2758">
            <v>70.715000307707996</v>
          </cell>
          <cell r="E2758">
            <v>15.417167395613266</v>
          </cell>
        </row>
        <row r="2759">
          <cell r="C2759">
            <v>70.698008227442998</v>
          </cell>
          <cell r="E2759">
            <v>15.413103438684265</v>
          </cell>
        </row>
        <row r="2760">
          <cell r="C2760">
            <v>70.694455269062999</v>
          </cell>
          <cell r="E2760">
            <v>15.410443394149265</v>
          </cell>
        </row>
        <row r="2761">
          <cell r="C2761">
            <v>70.685596740606002</v>
          </cell>
          <cell r="E2761">
            <v>15.407812905664265</v>
          </cell>
        </row>
        <row r="2762">
          <cell r="C2762">
            <v>70.684059883624997</v>
          </cell>
          <cell r="E2762">
            <v>15.403645502559264</v>
          </cell>
        </row>
        <row r="2763">
          <cell r="C2763">
            <v>70.673374531874998</v>
          </cell>
          <cell r="E2763">
            <v>15.399854939097265</v>
          </cell>
        </row>
        <row r="2764">
          <cell r="C2764">
            <v>70.623590734082995</v>
          </cell>
          <cell r="E2764">
            <v>15.395022524858264</v>
          </cell>
        </row>
        <row r="2765">
          <cell r="C2765">
            <v>70.613502362369005</v>
          </cell>
          <cell r="E2765">
            <v>15.388150743142264</v>
          </cell>
        </row>
        <row r="2766">
          <cell r="C2766">
            <v>70.585934738613005</v>
          </cell>
          <cell r="E2766">
            <v>15.385165582053263</v>
          </cell>
        </row>
        <row r="2767">
          <cell r="C2767">
            <v>70.519648201688</v>
          </cell>
          <cell r="E2767">
            <v>15.377577066115263</v>
          </cell>
        </row>
        <row r="2768">
          <cell r="C2768">
            <v>70.519633050479996</v>
          </cell>
          <cell r="E2768">
            <v>15.375013078744264</v>
          </cell>
        </row>
        <row r="2769">
          <cell r="C2769">
            <v>70.50103494212</v>
          </cell>
          <cell r="E2769">
            <v>15.372360423222263</v>
          </cell>
        </row>
        <row r="2770">
          <cell r="C2770">
            <v>70.418748729083006</v>
          </cell>
          <cell r="E2770">
            <v>15.370143719443263</v>
          </cell>
        </row>
        <row r="2771">
          <cell r="C2771">
            <v>70.395362838856002</v>
          </cell>
          <cell r="E2771">
            <v>15.366197986716262</v>
          </cell>
        </row>
        <row r="2772">
          <cell r="C2772">
            <v>70.393371297863993</v>
          </cell>
          <cell r="E2772">
            <v>15.363966504912263</v>
          </cell>
        </row>
        <row r="2773">
          <cell r="C2773">
            <v>70.374999614713005</v>
          </cell>
          <cell r="E2773">
            <v>15.357043000108263</v>
          </cell>
        </row>
        <row r="2774">
          <cell r="C2774">
            <v>70.365700395640999</v>
          </cell>
          <cell r="E2774">
            <v>15.354028282968263</v>
          </cell>
        </row>
        <row r="2775">
          <cell r="C2775">
            <v>70.359068119038</v>
          </cell>
          <cell r="E2775">
            <v>15.351464295597264</v>
          </cell>
        </row>
        <row r="2776">
          <cell r="C2776">
            <v>70.339899250528006</v>
          </cell>
          <cell r="E2776">
            <v>15.348634303772265</v>
          </cell>
        </row>
        <row r="2777">
          <cell r="C2777">
            <v>70.339197309168995</v>
          </cell>
          <cell r="E2777">
            <v>15.342146750712265</v>
          </cell>
        </row>
        <row r="2778">
          <cell r="C2778">
            <v>70.335591321560997</v>
          </cell>
          <cell r="E2778">
            <v>15.339656653467266</v>
          </cell>
        </row>
        <row r="2779">
          <cell r="C2779">
            <v>70.279312694835994</v>
          </cell>
          <cell r="E2779">
            <v>15.335334081098265</v>
          </cell>
        </row>
        <row r="2780">
          <cell r="C2780">
            <v>70.277228866650006</v>
          </cell>
          <cell r="E2780">
            <v>15.327110110077266</v>
          </cell>
        </row>
        <row r="2781">
          <cell r="C2781">
            <v>70.266244240530995</v>
          </cell>
          <cell r="E2781">
            <v>15.324553511718266</v>
          </cell>
        </row>
        <row r="2782">
          <cell r="C2782">
            <v>70.253144233716995</v>
          </cell>
          <cell r="E2782">
            <v>15.321420570377265</v>
          </cell>
        </row>
        <row r="2783">
          <cell r="C2783">
            <v>70.241707926326995</v>
          </cell>
          <cell r="E2783">
            <v>15.316100481307265</v>
          </cell>
        </row>
        <row r="2784">
          <cell r="C2784">
            <v>70.233191773751997</v>
          </cell>
          <cell r="E2784">
            <v>15.309797653561265</v>
          </cell>
        </row>
        <row r="2785">
          <cell r="C2785">
            <v>70.216450180563001</v>
          </cell>
          <cell r="E2785">
            <v>15.305053907473265</v>
          </cell>
        </row>
        <row r="2786">
          <cell r="C2786">
            <v>70.214544457810007</v>
          </cell>
          <cell r="E2786">
            <v>15.299187031471265</v>
          </cell>
        </row>
        <row r="2787">
          <cell r="C2787">
            <v>70.212139275192996</v>
          </cell>
          <cell r="E2787">
            <v>15.292669922360265</v>
          </cell>
        </row>
        <row r="2788">
          <cell r="C2788">
            <v>70.212139275192996</v>
          </cell>
          <cell r="E2788">
            <v>15.289669983245265</v>
          </cell>
        </row>
        <row r="2789">
          <cell r="C2789">
            <v>70.212139275192996</v>
          </cell>
          <cell r="E2789">
            <v>15.286226703375265</v>
          </cell>
        </row>
        <row r="2790">
          <cell r="C2790">
            <v>70.212139275192996</v>
          </cell>
          <cell r="E2790">
            <v>15.282857313631265</v>
          </cell>
        </row>
        <row r="2791">
          <cell r="C2791">
            <v>70.204548519764003</v>
          </cell>
          <cell r="E2791">
            <v>15.278904191891264</v>
          </cell>
        </row>
        <row r="2792">
          <cell r="C2792">
            <v>70.182829262466001</v>
          </cell>
          <cell r="E2792">
            <v>15.275202296580265</v>
          </cell>
        </row>
        <row r="2793">
          <cell r="C2793">
            <v>70.143549078690995</v>
          </cell>
          <cell r="E2793">
            <v>15.271670348558265</v>
          </cell>
        </row>
        <row r="2794">
          <cell r="C2794">
            <v>70.119989625461002</v>
          </cell>
          <cell r="E2794">
            <v>15.269490589842265</v>
          </cell>
        </row>
        <row r="2795">
          <cell r="C2795">
            <v>70.117915811981007</v>
          </cell>
          <cell r="E2795">
            <v>15.265197573523265</v>
          </cell>
        </row>
        <row r="2796">
          <cell r="C2796">
            <v>70.116368333096005</v>
          </cell>
          <cell r="E2796">
            <v>15.256988380527265</v>
          </cell>
        </row>
        <row r="2797">
          <cell r="C2797">
            <v>70.064098228872993</v>
          </cell>
          <cell r="E2797">
            <v>15.245638857177264</v>
          </cell>
        </row>
        <row r="2798">
          <cell r="C2798">
            <v>70.060122666335005</v>
          </cell>
          <cell r="E2798">
            <v>15.239269528318264</v>
          </cell>
        </row>
        <row r="2799">
          <cell r="C2799">
            <v>70.026673332680005</v>
          </cell>
          <cell r="E2799">
            <v>15.226124474907264</v>
          </cell>
        </row>
        <row r="2800">
          <cell r="C2800">
            <v>70.015740369469995</v>
          </cell>
          <cell r="E2800">
            <v>15.222245243293264</v>
          </cell>
        </row>
        <row r="2801">
          <cell r="C2801">
            <v>69.997447231031003</v>
          </cell>
          <cell r="E2801">
            <v>15.209203636059264</v>
          </cell>
        </row>
        <row r="2802">
          <cell r="C2802">
            <v>69.992827124235006</v>
          </cell>
          <cell r="E2802">
            <v>15.202501801633264</v>
          </cell>
        </row>
        <row r="2803">
          <cell r="C2803">
            <v>69.955015692364</v>
          </cell>
          <cell r="E2803">
            <v>15.198179229264264</v>
          </cell>
        </row>
        <row r="2804">
          <cell r="C2804">
            <v>69.926061733034999</v>
          </cell>
          <cell r="E2804">
            <v>15.194647281242265</v>
          </cell>
        </row>
        <row r="2805">
          <cell r="C2805">
            <v>69.903653095752006</v>
          </cell>
          <cell r="E2805">
            <v>15.189297636121266</v>
          </cell>
        </row>
        <row r="2806">
          <cell r="C2806">
            <v>69.896594374263998</v>
          </cell>
          <cell r="E2806">
            <v>15.184413498794266</v>
          </cell>
        </row>
        <row r="2807">
          <cell r="C2807">
            <v>69.895621850799998</v>
          </cell>
          <cell r="E2807">
            <v>15.174216661410266</v>
          </cell>
        </row>
        <row r="2808">
          <cell r="C2808">
            <v>69.895564608282001</v>
          </cell>
          <cell r="E2808">
            <v>15.166761147699267</v>
          </cell>
        </row>
        <row r="2809">
          <cell r="C2809">
            <v>69.866684147159006</v>
          </cell>
          <cell r="E2809">
            <v>15.155744129916267</v>
          </cell>
        </row>
        <row r="2810">
          <cell r="C2810">
            <v>69.801124307026996</v>
          </cell>
          <cell r="E2810">
            <v>15.153254032671267</v>
          </cell>
        </row>
        <row r="2811">
          <cell r="C2811">
            <v>69.789935700807007</v>
          </cell>
          <cell r="E2811">
            <v>15.141882342284267</v>
          </cell>
        </row>
        <row r="2812">
          <cell r="C2812">
            <v>69.789935700807007</v>
          </cell>
          <cell r="E2812">
            <v>15.138453840439267</v>
          </cell>
        </row>
        <row r="2813">
          <cell r="C2813">
            <v>69.760405995558003</v>
          </cell>
          <cell r="E2813">
            <v>15.135298732060267</v>
          </cell>
        </row>
        <row r="2814">
          <cell r="C2814">
            <v>69.758671182190994</v>
          </cell>
          <cell r="E2814">
            <v>15.130761878325266</v>
          </cell>
        </row>
        <row r="2815">
          <cell r="C2815">
            <v>69.753791669671003</v>
          </cell>
          <cell r="E2815">
            <v>15.127902330450267</v>
          </cell>
        </row>
        <row r="2816">
          <cell r="C2816">
            <v>69.742801597086</v>
          </cell>
          <cell r="E2816">
            <v>15.122146289637266</v>
          </cell>
        </row>
        <row r="2817">
          <cell r="C2817">
            <v>69.741078823696995</v>
          </cell>
          <cell r="E2817">
            <v>15.114868112229265</v>
          </cell>
        </row>
        <row r="2818">
          <cell r="C2818">
            <v>69.738173888890998</v>
          </cell>
          <cell r="E2818">
            <v>15.109533245134266</v>
          </cell>
        </row>
        <row r="2819">
          <cell r="C2819">
            <v>69.737342750639002</v>
          </cell>
          <cell r="E2819">
            <v>15.104094931862265</v>
          </cell>
        </row>
        <row r="2820">
          <cell r="C2820">
            <v>69.727241386974001</v>
          </cell>
          <cell r="E2820">
            <v>15.096683752227266</v>
          </cell>
        </row>
        <row r="2821">
          <cell r="C2821">
            <v>69.704150547984995</v>
          </cell>
          <cell r="E2821">
            <v>15.087757825009266</v>
          </cell>
        </row>
        <row r="2822">
          <cell r="C2822">
            <v>69.693502001655006</v>
          </cell>
          <cell r="E2822">
            <v>15.076629972037265</v>
          </cell>
        </row>
        <row r="2823">
          <cell r="C2823">
            <v>69.690271383625998</v>
          </cell>
          <cell r="E2823">
            <v>15.069861636498265</v>
          </cell>
        </row>
        <row r="2824">
          <cell r="C2824">
            <v>69.657528688140005</v>
          </cell>
          <cell r="E2824">
            <v>15.066950365535265</v>
          </cell>
        </row>
        <row r="2825">
          <cell r="C2825">
            <v>69.654730121444999</v>
          </cell>
          <cell r="E2825">
            <v>15.057492429410265</v>
          </cell>
        </row>
        <row r="2826">
          <cell r="C2826">
            <v>69.633229538614003</v>
          </cell>
          <cell r="E2826">
            <v>15.052098450214265</v>
          </cell>
        </row>
        <row r="2827">
          <cell r="C2827">
            <v>69.610965929455006</v>
          </cell>
          <cell r="E2827">
            <v>15.042773516316265</v>
          </cell>
        </row>
        <row r="2828">
          <cell r="C2828">
            <v>69.561003852211996</v>
          </cell>
          <cell r="E2828">
            <v>15.038354886783265</v>
          </cell>
        </row>
        <row r="2829">
          <cell r="C2829">
            <v>69.470903472470994</v>
          </cell>
          <cell r="E2829">
            <v>15.036441132520265</v>
          </cell>
        </row>
        <row r="2830">
          <cell r="C2830">
            <v>69.467503967130995</v>
          </cell>
          <cell r="E2830">
            <v>15.024566989276265</v>
          </cell>
        </row>
        <row r="2831">
          <cell r="C2831">
            <v>69.438215548084003</v>
          </cell>
          <cell r="E2831">
            <v>15.020443920247265</v>
          </cell>
        </row>
        <row r="2832">
          <cell r="C2832">
            <v>69.432182255873997</v>
          </cell>
          <cell r="E2832">
            <v>15.016815915062265</v>
          </cell>
        </row>
        <row r="2833">
          <cell r="C2833">
            <v>69.423780780178006</v>
          </cell>
          <cell r="E2833">
            <v>15.012929294436265</v>
          </cell>
        </row>
        <row r="2834">
          <cell r="C2834">
            <v>69.422413386971002</v>
          </cell>
          <cell r="E2834">
            <v>15.003072351631266</v>
          </cell>
        </row>
        <row r="2835">
          <cell r="C2835">
            <v>69.411216007397002</v>
          </cell>
          <cell r="E2835">
            <v>14.992978960423265</v>
          </cell>
        </row>
        <row r="2836">
          <cell r="C2836">
            <v>69.394097600961999</v>
          </cell>
          <cell r="E2836">
            <v>14.988294326436264</v>
          </cell>
        </row>
        <row r="2837">
          <cell r="C2837">
            <v>69.373118816765</v>
          </cell>
          <cell r="E2837">
            <v>14.982131889930265</v>
          </cell>
        </row>
        <row r="2838">
          <cell r="C2838">
            <v>69.369921476041</v>
          </cell>
          <cell r="E2838">
            <v>14.974765044370265</v>
          </cell>
        </row>
        <row r="2839">
          <cell r="C2839">
            <v>69.359141391235994</v>
          </cell>
          <cell r="E2839">
            <v>14.970907979794266</v>
          </cell>
        </row>
        <row r="2840">
          <cell r="C2840">
            <v>69.357785358081003</v>
          </cell>
          <cell r="E2840">
            <v>14.967427754861266</v>
          </cell>
        </row>
        <row r="2841">
          <cell r="C2841">
            <v>69.329179876545993</v>
          </cell>
          <cell r="E2841">
            <v>14.964147033268265</v>
          </cell>
        </row>
        <row r="2842">
          <cell r="C2842">
            <v>69.327571093852001</v>
          </cell>
          <cell r="E2842">
            <v>14.960009186213265</v>
          </cell>
        </row>
        <row r="2843">
          <cell r="C2843">
            <v>69.287521628940993</v>
          </cell>
          <cell r="E2843">
            <v>14.954932934559265</v>
          </cell>
        </row>
        <row r="2844">
          <cell r="C2844">
            <v>69.273446156299997</v>
          </cell>
          <cell r="E2844">
            <v>14.951356652462264</v>
          </cell>
        </row>
        <row r="2845">
          <cell r="C2845">
            <v>69.273446156299997</v>
          </cell>
          <cell r="E2845">
            <v>14.947839482466264</v>
          </cell>
        </row>
        <row r="2846">
          <cell r="C2846">
            <v>69.081040960321999</v>
          </cell>
          <cell r="E2846">
            <v>14.943790303563265</v>
          </cell>
        </row>
        <row r="2847">
          <cell r="C2847">
            <v>69.047935569881005</v>
          </cell>
          <cell r="E2847">
            <v>14.938484992518266</v>
          </cell>
        </row>
        <row r="2848">
          <cell r="C2848">
            <v>69.046859834081999</v>
          </cell>
          <cell r="E2848">
            <v>14.936046618361265</v>
          </cell>
        </row>
        <row r="2849">
          <cell r="C2849">
            <v>69.046436274190995</v>
          </cell>
          <cell r="E2849">
            <v>14.933091013322265</v>
          </cell>
        </row>
        <row r="2850">
          <cell r="C2850">
            <v>69.041223584541996</v>
          </cell>
          <cell r="E2850">
            <v>14.929655122464265</v>
          </cell>
        </row>
        <row r="2851">
          <cell r="C2851">
            <v>69.036724781347999</v>
          </cell>
          <cell r="E2851">
            <v>14.925554220472264</v>
          </cell>
        </row>
        <row r="2852">
          <cell r="C2852">
            <v>68.990064053137004</v>
          </cell>
          <cell r="E2852">
            <v>14.919982904974264</v>
          </cell>
        </row>
        <row r="2853">
          <cell r="C2853">
            <v>68.984924489373</v>
          </cell>
          <cell r="E2853">
            <v>14.914729317017263</v>
          </cell>
        </row>
        <row r="2854">
          <cell r="C2854">
            <v>68.981073287035997</v>
          </cell>
          <cell r="E2854">
            <v>14.910480634774263</v>
          </cell>
        </row>
        <row r="2855">
          <cell r="C2855">
            <v>68.966403570734997</v>
          </cell>
          <cell r="E2855">
            <v>14.907325526395264</v>
          </cell>
        </row>
        <row r="2856">
          <cell r="C2856">
            <v>68.953308697569994</v>
          </cell>
          <cell r="E2856">
            <v>14.897246913212264</v>
          </cell>
        </row>
        <row r="2857">
          <cell r="C2857">
            <v>68.857722473115999</v>
          </cell>
          <cell r="E2857">
            <v>14.893500683825264</v>
          </cell>
        </row>
        <row r="2858">
          <cell r="C2858">
            <v>68.828053642238004</v>
          </cell>
          <cell r="E2858">
            <v>14.890013069879265</v>
          </cell>
        </row>
        <row r="2859">
          <cell r="C2859">
            <v>68.821518469373004</v>
          </cell>
          <cell r="E2859">
            <v>14.886015614064265</v>
          </cell>
        </row>
        <row r="2860">
          <cell r="C2860">
            <v>68.812266098202997</v>
          </cell>
          <cell r="E2860">
            <v>14.881168421800265</v>
          </cell>
        </row>
        <row r="2861">
          <cell r="C2861">
            <v>68.792842625497997</v>
          </cell>
          <cell r="E2861">
            <v>14.877289190186264</v>
          </cell>
        </row>
        <row r="2862">
          <cell r="C2862">
            <v>68.738292965759996</v>
          </cell>
          <cell r="E2862">
            <v>14.866811570323264</v>
          </cell>
        </row>
        <row r="2863">
          <cell r="C2863">
            <v>68.726305950205003</v>
          </cell>
          <cell r="E2863">
            <v>14.862075213248264</v>
          </cell>
        </row>
        <row r="2864">
          <cell r="C2864">
            <v>68.716578063517005</v>
          </cell>
          <cell r="E2864">
            <v>14.852092657229264</v>
          </cell>
        </row>
        <row r="2865">
          <cell r="C2865">
            <v>68.693526077659001</v>
          </cell>
          <cell r="E2865">
            <v>14.845789829483264</v>
          </cell>
        </row>
        <row r="2866">
          <cell r="C2866">
            <v>68.686226539491997</v>
          </cell>
          <cell r="E2866">
            <v>14.841038694383265</v>
          </cell>
        </row>
        <row r="2867">
          <cell r="C2867">
            <v>68.678589884679994</v>
          </cell>
          <cell r="E2867">
            <v>14.835149651343265</v>
          </cell>
        </row>
        <row r="2868">
          <cell r="C2868">
            <v>68.627296198793005</v>
          </cell>
          <cell r="E2868">
            <v>14.823866629107265</v>
          </cell>
        </row>
        <row r="2869">
          <cell r="C2869">
            <v>68.624898679031006</v>
          </cell>
          <cell r="E2869">
            <v>14.820445516274265</v>
          </cell>
        </row>
        <row r="2870">
          <cell r="C2870">
            <v>68.612158941708003</v>
          </cell>
          <cell r="E2870">
            <v>14.817948030016266</v>
          </cell>
        </row>
        <row r="2871">
          <cell r="C2871">
            <v>68.606000871931002</v>
          </cell>
          <cell r="E2871">
            <v>14.808283201539266</v>
          </cell>
        </row>
        <row r="2872">
          <cell r="C2872">
            <v>68.546172999977003</v>
          </cell>
          <cell r="E2872">
            <v>14.803369508162266</v>
          </cell>
        </row>
        <row r="2873">
          <cell r="C2873">
            <v>68.546157848768999</v>
          </cell>
          <cell r="E2873">
            <v>14.799867116191265</v>
          </cell>
        </row>
        <row r="2874">
          <cell r="C2874">
            <v>68.537433805356002</v>
          </cell>
          <cell r="E2874">
            <v>14.797244016719265</v>
          </cell>
        </row>
        <row r="2875">
          <cell r="C2875">
            <v>68.518415986115997</v>
          </cell>
          <cell r="E2875">
            <v>14.787438797002265</v>
          </cell>
        </row>
        <row r="2876">
          <cell r="C2876">
            <v>68.497522469676994</v>
          </cell>
          <cell r="E2876">
            <v>14.785259038286265</v>
          </cell>
        </row>
        <row r="2877">
          <cell r="C2877">
            <v>68.491380345725005</v>
          </cell>
          <cell r="E2877">
            <v>14.781719701252264</v>
          </cell>
        </row>
        <row r="2878">
          <cell r="C2878">
            <v>68.445248673227994</v>
          </cell>
          <cell r="E2878">
            <v>14.776554781446263</v>
          </cell>
        </row>
        <row r="2879">
          <cell r="C2879">
            <v>68.434082529164002</v>
          </cell>
          <cell r="E2879">
            <v>14.767510630027264</v>
          </cell>
        </row>
        <row r="2880">
          <cell r="C2880">
            <v>68.424031449870995</v>
          </cell>
          <cell r="E2880">
            <v>14.762042760705263</v>
          </cell>
        </row>
        <row r="2881">
          <cell r="C2881">
            <v>68.418609757634002</v>
          </cell>
          <cell r="E2881">
            <v>14.755244869115263</v>
          </cell>
        </row>
        <row r="2882">
          <cell r="C2882">
            <v>68.394486676682007</v>
          </cell>
          <cell r="E2882">
            <v>14.751099633048263</v>
          </cell>
        </row>
        <row r="2883">
          <cell r="C2883">
            <v>68.384019846198001</v>
          </cell>
          <cell r="E2883">
            <v>14.748491311601263</v>
          </cell>
        </row>
        <row r="2884">
          <cell r="C2884">
            <v>68.382938027894994</v>
          </cell>
          <cell r="E2884">
            <v>14.738700869909264</v>
          </cell>
        </row>
        <row r="2885">
          <cell r="C2885">
            <v>68.379431399273003</v>
          </cell>
          <cell r="E2885">
            <v>14.733011330209264</v>
          </cell>
        </row>
        <row r="2886">
          <cell r="C2886">
            <v>68.371108362059005</v>
          </cell>
          <cell r="E2886">
            <v>14.728031135718263</v>
          </cell>
        </row>
        <row r="2887">
          <cell r="C2887">
            <v>68.371108362059005</v>
          </cell>
          <cell r="E2887">
            <v>14.725260255994263</v>
          </cell>
        </row>
        <row r="2888">
          <cell r="C2888">
            <v>68.368686633514997</v>
          </cell>
          <cell r="E2888">
            <v>14.722090369590262</v>
          </cell>
        </row>
        <row r="2889">
          <cell r="C2889">
            <v>68.332927316790006</v>
          </cell>
          <cell r="E2889">
            <v>14.713437835838262</v>
          </cell>
        </row>
        <row r="2890">
          <cell r="C2890">
            <v>68.327048647916001</v>
          </cell>
          <cell r="E2890">
            <v>14.709780274602261</v>
          </cell>
        </row>
        <row r="2891">
          <cell r="C2891">
            <v>68.326003214533003</v>
          </cell>
          <cell r="E2891">
            <v>14.705923210026262</v>
          </cell>
        </row>
        <row r="2892">
          <cell r="C2892">
            <v>68.319473043695993</v>
          </cell>
          <cell r="E2892">
            <v>14.703470057844262</v>
          </cell>
        </row>
        <row r="2893">
          <cell r="C2893">
            <v>68.297874996065005</v>
          </cell>
          <cell r="E2893">
            <v>14.699605604256263</v>
          </cell>
        </row>
        <row r="2894">
          <cell r="C2894">
            <v>68.282201070933993</v>
          </cell>
          <cell r="E2894">
            <v>14.697411067515263</v>
          </cell>
        </row>
        <row r="2895">
          <cell r="C2895">
            <v>68.276549670186</v>
          </cell>
          <cell r="E2895">
            <v>14.692999826994264</v>
          </cell>
        </row>
        <row r="2896">
          <cell r="C2896">
            <v>68.276549670186</v>
          </cell>
          <cell r="E2896">
            <v>14.690487562711263</v>
          </cell>
        </row>
        <row r="2897">
          <cell r="C2897">
            <v>68.267305545994006</v>
          </cell>
          <cell r="E2897">
            <v>14.687310287294263</v>
          </cell>
        </row>
        <row r="2898">
          <cell r="C2898">
            <v>68.235558075751001</v>
          </cell>
          <cell r="E2898">
            <v>14.680601063856264</v>
          </cell>
        </row>
        <row r="2899">
          <cell r="C2899">
            <v>68.173044189728998</v>
          </cell>
          <cell r="E2899">
            <v>14.677926241296264</v>
          </cell>
        </row>
        <row r="2900">
          <cell r="C2900">
            <v>68.148590699362998</v>
          </cell>
          <cell r="E2900">
            <v>14.674512517476265</v>
          </cell>
        </row>
        <row r="2901">
          <cell r="C2901">
            <v>68.144415981381002</v>
          </cell>
          <cell r="E2901">
            <v>14.667877184164265</v>
          </cell>
        </row>
        <row r="2902">
          <cell r="C2902">
            <v>68.115780197429999</v>
          </cell>
          <cell r="E2902">
            <v>14.664685130722265</v>
          </cell>
        </row>
        <row r="2903">
          <cell r="C2903">
            <v>68.115780197429999</v>
          </cell>
          <cell r="E2903">
            <v>14.660502949592265</v>
          </cell>
        </row>
        <row r="2904">
          <cell r="C2904">
            <v>68.077561274139995</v>
          </cell>
          <cell r="E2904">
            <v>14.656246878336265</v>
          </cell>
        </row>
        <row r="2905">
          <cell r="C2905">
            <v>68.066720584501994</v>
          </cell>
          <cell r="E2905">
            <v>14.653586833801265</v>
          </cell>
        </row>
        <row r="2906">
          <cell r="C2906">
            <v>68.066720584501994</v>
          </cell>
          <cell r="E2906">
            <v>14.650793787039266</v>
          </cell>
        </row>
        <row r="2907">
          <cell r="C2907">
            <v>68.066720584501994</v>
          </cell>
          <cell r="E2907">
            <v>14.648111575466267</v>
          </cell>
        </row>
        <row r="2908">
          <cell r="C2908">
            <v>68.066720584501994</v>
          </cell>
          <cell r="E2908">
            <v>14.644439236205267</v>
          </cell>
        </row>
        <row r="2909">
          <cell r="C2909">
            <v>68.055867059039997</v>
          </cell>
          <cell r="E2909">
            <v>14.639798936294268</v>
          </cell>
        </row>
        <row r="2910">
          <cell r="C2910">
            <v>68.021862406807998</v>
          </cell>
          <cell r="E2910">
            <v>14.633577387687268</v>
          </cell>
        </row>
        <row r="2911">
          <cell r="C2911">
            <v>67.975896665508998</v>
          </cell>
          <cell r="E2911">
            <v>14.631286793782268</v>
          </cell>
        </row>
        <row r="2912">
          <cell r="C2912">
            <v>67.970704112351996</v>
          </cell>
          <cell r="E2912">
            <v>14.628323799730268</v>
          </cell>
        </row>
        <row r="2913">
          <cell r="C2913">
            <v>67.965351424434999</v>
          </cell>
          <cell r="E2913">
            <v>14.615932425604267</v>
          </cell>
        </row>
        <row r="2914">
          <cell r="C2914">
            <v>67.924360460808003</v>
          </cell>
          <cell r="E2914">
            <v>14.613693554787268</v>
          </cell>
        </row>
        <row r="2915">
          <cell r="C2915">
            <v>67.914943353954996</v>
          </cell>
          <cell r="E2915">
            <v>14.606045926749267</v>
          </cell>
        </row>
        <row r="2916">
          <cell r="C2916">
            <v>67.907799559175999</v>
          </cell>
          <cell r="E2916">
            <v>14.602477033664268</v>
          </cell>
        </row>
        <row r="2917">
          <cell r="C2917">
            <v>67.881359827924001</v>
          </cell>
          <cell r="E2917">
            <v>14.599425371461269</v>
          </cell>
        </row>
        <row r="2918">
          <cell r="C2918">
            <v>67.873101915571993</v>
          </cell>
          <cell r="E2918">
            <v>14.590795004747269</v>
          </cell>
        </row>
        <row r="2919">
          <cell r="C2919">
            <v>67.852459770349</v>
          </cell>
          <cell r="E2919">
            <v>14.584425675888269</v>
          </cell>
        </row>
        <row r="2920">
          <cell r="C2920">
            <v>67.823604293874993</v>
          </cell>
          <cell r="E2920">
            <v>14.581470070849269</v>
          </cell>
        </row>
        <row r="2921">
          <cell r="C2921">
            <v>67.803511948400001</v>
          </cell>
          <cell r="E2921">
            <v>14.578145015180269</v>
          </cell>
        </row>
        <row r="2922">
          <cell r="C2922">
            <v>67.797953297986993</v>
          </cell>
          <cell r="E2922">
            <v>14.570733835545269</v>
          </cell>
        </row>
        <row r="2923">
          <cell r="C2923">
            <v>67.772506843412003</v>
          </cell>
          <cell r="E2923">
            <v>14.56754178210327</v>
          </cell>
        </row>
        <row r="2924">
          <cell r="C2924">
            <v>67.767234222875004</v>
          </cell>
          <cell r="E2924">
            <v>14.56452706496327</v>
          </cell>
        </row>
        <row r="2925">
          <cell r="C2925">
            <v>67.767234222875004</v>
          </cell>
          <cell r="E2925">
            <v>14.56130545547127</v>
          </cell>
        </row>
        <row r="2926">
          <cell r="C2926">
            <v>67.766558155959999</v>
          </cell>
          <cell r="E2926">
            <v>14.55780306350027</v>
          </cell>
        </row>
        <row r="2927">
          <cell r="C2927">
            <v>67.759138740259004</v>
          </cell>
          <cell r="E2927">
            <v>14.554958293650269</v>
          </cell>
        </row>
        <row r="2928">
          <cell r="C2928">
            <v>67.750624061452001</v>
          </cell>
          <cell r="E2928">
            <v>14.549453479265269</v>
          </cell>
        </row>
        <row r="2929">
          <cell r="C2929">
            <v>67.740438410891002</v>
          </cell>
          <cell r="E2929">
            <v>14.54118517416927</v>
          </cell>
        </row>
        <row r="2930">
          <cell r="C2930">
            <v>67.713924695979003</v>
          </cell>
          <cell r="E2930">
            <v>14.53650792919527</v>
          </cell>
        </row>
        <row r="2931">
          <cell r="C2931">
            <v>67.686197984534004</v>
          </cell>
          <cell r="E2931">
            <v>14.532643475607271</v>
          </cell>
        </row>
        <row r="2932">
          <cell r="C2932">
            <v>67.686190408930003</v>
          </cell>
          <cell r="E2932">
            <v>14.530456327878271</v>
          </cell>
        </row>
        <row r="2933">
          <cell r="C2933">
            <v>67.683914785973002</v>
          </cell>
          <cell r="E2933">
            <v>14.527774116305272</v>
          </cell>
        </row>
        <row r="2934">
          <cell r="C2934">
            <v>67.654131343482007</v>
          </cell>
          <cell r="E2934">
            <v>14.519683147511271</v>
          </cell>
        </row>
        <row r="2935">
          <cell r="C2935">
            <v>67.616526338431001</v>
          </cell>
          <cell r="E2935">
            <v>14.513439431866271</v>
          </cell>
        </row>
        <row r="2936">
          <cell r="C2936">
            <v>67.591971910471997</v>
          </cell>
          <cell r="E2936">
            <v>14.508333624161271</v>
          </cell>
        </row>
        <row r="2937">
          <cell r="C2937">
            <v>67.563988337257996</v>
          </cell>
          <cell r="E2937">
            <v>14.49897174520027</v>
          </cell>
        </row>
        <row r="2938">
          <cell r="C2938">
            <v>67.533949534143005</v>
          </cell>
          <cell r="E2938">
            <v>14.494560504679271</v>
          </cell>
        </row>
        <row r="2939">
          <cell r="C2939">
            <v>67.520572549473997</v>
          </cell>
          <cell r="E2939">
            <v>14.49002365094427</v>
          </cell>
        </row>
        <row r="2940">
          <cell r="C2940">
            <v>67.520572549473997</v>
          </cell>
          <cell r="E2940">
            <v>14.483048423052271</v>
          </cell>
        </row>
        <row r="2941">
          <cell r="C2941">
            <v>67.520572549473997</v>
          </cell>
          <cell r="E2941">
            <v>14.479605143182271</v>
          </cell>
        </row>
        <row r="2942">
          <cell r="C2942">
            <v>67.520572549473997</v>
          </cell>
          <cell r="E2942">
            <v>14.476006694047271</v>
          </cell>
        </row>
        <row r="2943">
          <cell r="C2943">
            <v>67.520572549473997</v>
          </cell>
          <cell r="E2943">
            <v>14.472519080101272</v>
          </cell>
        </row>
        <row r="2944">
          <cell r="C2944">
            <v>67.520572549473997</v>
          </cell>
          <cell r="E2944">
            <v>14.469061022205272</v>
          </cell>
        </row>
        <row r="2945">
          <cell r="C2945">
            <v>67.520572549473997</v>
          </cell>
          <cell r="E2945">
            <v>14.465979803952273</v>
          </cell>
        </row>
        <row r="2946">
          <cell r="C2946">
            <v>67.520572549473997</v>
          </cell>
          <cell r="E2946">
            <v>14.463208924228272</v>
          </cell>
        </row>
        <row r="2947">
          <cell r="C2947">
            <v>67.520572549473997</v>
          </cell>
          <cell r="E2947">
            <v>14.460260708202272</v>
          </cell>
        </row>
        <row r="2948">
          <cell r="C2948">
            <v>67.520572549473997</v>
          </cell>
          <cell r="E2948">
            <v>14.457364215264272</v>
          </cell>
        </row>
        <row r="2949">
          <cell r="C2949">
            <v>67.520572549473997</v>
          </cell>
          <cell r="E2949">
            <v>14.454246051948273</v>
          </cell>
        </row>
        <row r="2950">
          <cell r="C2950">
            <v>67.520572549473997</v>
          </cell>
          <cell r="E2950">
            <v>14.451083554556273</v>
          </cell>
        </row>
        <row r="2951">
          <cell r="C2951">
            <v>67.520572549473997</v>
          </cell>
          <cell r="E2951">
            <v>14.446502366746273</v>
          </cell>
        </row>
        <row r="2952">
          <cell r="C2952">
            <v>67.520572549473997</v>
          </cell>
          <cell r="E2952">
            <v>14.442564023032274</v>
          </cell>
        </row>
        <row r="2953">
          <cell r="C2953">
            <v>67.520572549473997</v>
          </cell>
          <cell r="E2953">
            <v>14.439046853036274</v>
          </cell>
        </row>
        <row r="2954">
          <cell r="C2954">
            <v>67.520572549473997</v>
          </cell>
          <cell r="E2954">
            <v>14.434473054238273</v>
          </cell>
        </row>
        <row r="2955">
          <cell r="C2955">
            <v>67.520572549473997</v>
          </cell>
          <cell r="E2955">
            <v>14.429123409117274</v>
          </cell>
        </row>
        <row r="2956">
          <cell r="C2956">
            <v>67.520572549473997</v>
          </cell>
          <cell r="E2956">
            <v>14.425103786264273</v>
          </cell>
        </row>
        <row r="2957">
          <cell r="C2957">
            <v>67.520572549473997</v>
          </cell>
          <cell r="E2957">
            <v>14.421209776625274</v>
          </cell>
        </row>
        <row r="2958">
          <cell r="C2958">
            <v>67.519850952154002</v>
          </cell>
          <cell r="E2958">
            <v>14.417958611082273</v>
          </cell>
        </row>
        <row r="2959">
          <cell r="C2959">
            <v>67.499799440540002</v>
          </cell>
          <cell r="E2959">
            <v>14.406875092186274</v>
          </cell>
        </row>
        <row r="2960">
          <cell r="C2960">
            <v>67.497201810454996</v>
          </cell>
          <cell r="E2960">
            <v>14.401577170154274</v>
          </cell>
        </row>
        <row r="2961">
          <cell r="C2961">
            <v>67.497201810454996</v>
          </cell>
          <cell r="E2961">
            <v>14.398688066228274</v>
          </cell>
        </row>
        <row r="2962">
          <cell r="C2962">
            <v>67.497201810454996</v>
          </cell>
          <cell r="E2962">
            <v>14.394601942262275</v>
          </cell>
        </row>
        <row r="2963">
          <cell r="C2963">
            <v>67.471420046364003</v>
          </cell>
          <cell r="E2963">
            <v>14.391698060311276</v>
          </cell>
        </row>
        <row r="2964">
          <cell r="C2964">
            <v>67.454884485283003</v>
          </cell>
          <cell r="E2964">
            <v>14.381915007632276</v>
          </cell>
        </row>
        <row r="2965">
          <cell r="C2965">
            <v>67.442816547760003</v>
          </cell>
          <cell r="E2965">
            <v>14.378501283812277</v>
          </cell>
        </row>
        <row r="2966">
          <cell r="C2966">
            <v>67.434619743994006</v>
          </cell>
          <cell r="E2966">
            <v>14.374925001715276</v>
          </cell>
        </row>
        <row r="2967">
          <cell r="C2967">
            <v>67.434619743994006</v>
          </cell>
          <cell r="E2967">
            <v>14.371459554807275</v>
          </cell>
        </row>
        <row r="2968">
          <cell r="C2968">
            <v>67.431172844073998</v>
          </cell>
          <cell r="E2968">
            <v>14.366198577838276</v>
          </cell>
        </row>
        <row r="2969">
          <cell r="C2969">
            <v>67.403665825152004</v>
          </cell>
          <cell r="E2969">
            <v>14.362600128703276</v>
          </cell>
        </row>
        <row r="2970">
          <cell r="C2970">
            <v>67.403658249546993</v>
          </cell>
          <cell r="E2970">
            <v>14.358432725598275</v>
          </cell>
        </row>
        <row r="2971">
          <cell r="C2971">
            <v>67.403650673943005</v>
          </cell>
          <cell r="E2971">
            <v>14.355580566735275</v>
          </cell>
        </row>
        <row r="2972">
          <cell r="C2972">
            <v>67.403650673943005</v>
          </cell>
          <cell r="E2972">
            <v>14.351117603126275</v>
          </cell>
        </row>
        <row r="2973">
          <cell r="C2973">
            <v>67.403650673943005</v>
          </cell>
          <cell r="E2973">
            <v>14.346174353698274</v>
          </cell>
        </row>
        <row r="2974">
          <cell r="C2974">
            <v>67.403650673943005</v>
          </cell>
          <cell r="E2974">
            <v>14.343233526684275</v>
          </cell>
        </row>
        <row r="2975">
          <cell r="C2975">
            <v>67.403650673943005</v>
          </cell>
          <cell r="E2975">
            <v>14.340920765741275</v>
          </cell>
        </row>
        <row r="2976">
          <cell r="C2976">
            <v>67.403650673943005</v>
          </cell>
          <cell r="E2976">
            <v>14.337876492551276</v>
          </cell>
        </row>
        <row r="2977">
          <cell r="C2977">
            <v>67.403650673943005</v>
          </cell>
          <cell r="E2977">
            <v>14.334832219361276</v>
          </cell>
        </row>
        <row r="2978">
          <cell r="C2978">
            <v>67.403650673943005</v>
          </cell>
          <cell r="E2978">
            <v>14.331773168146276</v>
          </cell>
        </row>
        <row r="2979">
          <cell r="C2979">
            <v>67.394949763699003</v>
          </cell>
          <cell r="E2979">
            <v>14.328477668528276</v>
          </cell>
        </row>
        <row r="2980">
          <cell r="C2980">
            <v>67.377571427644</v>
          </cell>
          <cell r="E2980">
            <v>14.321073877905276</v>
          </cell>
        </row>
        <row r="2981">
          <cell r="C2981">
            <v>67.358589483358998</v>
          </cell>
          <cell r="E2981">
            <v>14.310596258042276</v>
          </cell>
        </row>
        <row r="2982">
          <cell r="C2982">
            <v>67.339371672137005</v>
          </cell>
          <cell r="E2982">
            <v>14.306576635189275</v>
          </cell>
        </row>
        <row r="2983">
          <cell r="C2983">
            <v>67.321697787491999</v>
          </cell>
          <cell r="E2983">
            <v>14.303510194961275</v>
          </cell>
        </row>
        <row r="2984">
          <cell r="C2984">
            <v>67.321273379708998</v>
          </cell>
          <cell r="E2984">
            <v>14.300199917317276</v>
          </cell>
        </row>
        <row r="2985">
          <cell r="C2985">
            <v>67.299584598774004</v>
          </cell>
          <cell r="E2985">
            <v>14.291111431822275</v>
          </cell>
        </row>
        <row r="2986">
          <cell r="C2986">
            <v>67.283617553522006</v>
          </cell>
          <cell r="E2986">
            <v>14.289064675333275</v>
          </cell>
        </row>
        <row r="2987">
          <cell r="C2987">
            <v>67.278966638127002</v>
          </cell>
          <cell r="E2987">
            <v>14.283559860948275</v>
          </cell>
        </row>
        <row r="2988">
          <cell r="C2988">
            <v>67.273617659476002</v>
          </cell>
          <cell r="E2988">
            <v>14.281431825320276</v>
          </cell>
        </row>
        <row r="2989">
          <cell r="C2989">
            <v>67.234209709154001</v>
          </cell>
          <cell r="E2989">
            <v>14.278490998306276</v>
          </cell>
        </row>
        <row r="2990">
          <cell r="C2990">
            <v>67.196298810838996</v>
          </cell>
          <cell r="E2990">
            <v>14.273592082954277</v>
          </cell>
        </row>
        <row r="2991">
          <cell r="C2991">
            <v>67.196298810838996</v>
          </cell>
          <cell r="E2991">
            <v>14.271530548439276</v>
          </cell>
        </row>
        <row r="2992">
          <cell r="C2992">
            <v>67.180306710330996</v>
          </cell>
          <cell r="E2992">
            <v>14.267555259662277</v>
          </cell>
        </row>
        <row r="2993">
          <cell r="C2993">
            <v>67.166337296148996</v>
          </cell>
          <cell r="E2993">
            <v>14.263099685066278</v>
          </cell>
        </row>
        <row r="2994">
          <cell r="C2994">
            <v>67.162867669416997</v>
          </cell>
          <cell r="E2994">
            <v>14.259190897402277</v>
          </cell>
        </row>
        <row r="2995">
          <cell r="C2995">
            <v>67.151751613209996</v>
          </cell>
          <cell r="E2995">
            <v>14.254336316126277</v>
          </cell>
        </row>
        <row r="2996">
          <cell r="C2996">
            <v>67.149595210822994</v>
          </cell>
          <cell r="E2996">
            <v>14.246932525503277</v>
          </cell>
        </row>
        <row r="2997">
          <cell r="C2997">
            <v>67.127633441561997</v>
          </cell>
          <cell r="E2997">
            <v>14.242395671768277</v>
          </cell>
        </row>
        <row r="2998">
          <cell r="C2998">
            <v>67.124509095796995</v>
          </cell>
          <cell r="E2998">
            <v>14.233698803941277</v>
          </cell>
        </row>
        <row r="2999">
          <cell r="C2999">
            <v>67.103917968325007</v>
          </cell>
          <cell r="E2999">
            <v>14.230033853693277</v>
          </cell>
        </row>
        <row r="3000">
          <cell r="C3000">
            <v>67.040127893408993</v>
          </cell>
          <cell r="E3000">
            <v>14.218381380827276</v>
          </cell>
        </row>
        <row r="3001">
          <cell r="C3001">
            <v>66.996765436908007</v>
          </cell>
          <cell r="E3001">
            <v>14.206019562752276</v>
          </cell>
        </row>
        <row r="3002">
          <cell r="C3002">
            <v>66.988303021377007</v>
          </cell>
          <cell r="E3002">
            <v>14.198512325953276</v>
          </cell>
        </row>
        <row r="3003">
          <cell r="C3003">
            <v>66.955553684334006</v>
          </cell>
          <cell r="E3003">
            <v>14.196088729821277</v>
          </cell>
        </row>
        <row r="3004">
          <cell r="C3004">
            <v>66.918428537701999</v>
          </cell>
          <cell r="E3004">
            <v>14.192704562051278</v>
          </cell>
        </row>
        <row r="3005">
          <cell r="C3005">
            <v>66.900804792635995</v>
          </cell>
          <cell r="E3005">
            <v>14.183061900611278</v>
          </cell>
        </row>
        <row r="3006">
          <cell r="C3006">
            <v>66.853348195346996</v>
          </cell>
          <cell r="E3006">
            <v>14.178680216141279</v>
          </cell>
        </row>
        <row r="3007">
          <cell r="C3007">
            <v>66.825472984273006</v>
          </cell>
          <cell r="E3007">
            <v>14.166074560650278</v>
          </cell>
        </row>
        <row r="3008">
          <cell r="C3008">
            <v>66.824645667856998</v>
          </cell>
          <cell r="E3008">
            <v>14.162453944477278</v>
          </cell>
        </row>
        <row r="3009">
          <cell r="C3009">
            <v>66.790988833864006</v>
          </cell>
          <cell r="E3009">
            <v>14.158582101876277</v>
          </cell>
        </row>
        <row r="3010">
          <cell r="C3010">
            <v>66.774314928975997</v>
          </cell>
          <cell r="E3010">
            <v>14.152234940055278</v>
          </cell>
        </row>
        <row r="3011">
          <cell r="C3011">
            <v>66.774314928975997</v>
          </cell>
          <cell r="E3011">
            <v>14.149419726255278</v>
          </cell>
        </row>
        <row r="3012">
          <cell r="C3012">
            <v>66.687711094196999</v>
          </cell>
          <cell r="E3012">
            <v>14.146900072959278</v>
          </cell>
        </row>
        <row r="3013">
          <cell r="C3013">
            <v>66.681075171112994</v>
          </cell>
          <cell r="E3013">
            <v>14.142666168741279</v>
          </cell>
        </row>
        <row r="3014">
          <cell r="C3014">
            <v>66.672388427095001</v>
          </cell>
          <cell r="E3014">
            <v>14.138277095258278</v>
          </cell>
        </row>
        <row r="3015">
          <cell r="C3015">
            <v>66.646067525136999</v>
          </cell>
          <cell r="E3015">
            <v>14.136215560743278</v>
          </cell>
        </row>
        <row r="3016">
          <cell r="C3016">
            <v>66.579470388439006</v>
          </cell>
          <cell r="E3016">
            <v>14.130821581547277</v>
          </cell>
        </row>
        <row r="3017">
          <cell r="C3017">
            <v>66.567629719042998</v>
          </cell>
          <cell r="E3017">
            <v>14.127710807244277</v>
          </cell>
        </row>
        <row r="3018">
          <cell r="C3018">
            <v>66.567622143438996</v>
          </cell>
          <cell r="E3018">
            <v>14.125146819873278</v>
          </cell>
        </row>
        <row r="3019">
          <cell r="C3019">
            <v>66.543971107065005</v>
          </cell>
          <cell r="E3019">
            <v>14.122065601620278</v>
          </cell>
        </row>
        <row r="3020">
          <cell r="C3020">
            <v>66.499547763918997</v>
          </cell>
          <cell r="E3020">
            <v>14.118297205195278</v>
          </cell>
        </row>
        <row r="3021">
          <cell r="C3021">
            <v>66.477298236715001</v>
          </cell>
          <cell r="E3021">
            <v>14.114395806544278</v>
          </cell>
        </row>
        <row r="3022">
          <cell r="C3022">
            <v>66.467881738279004</v>
          </cell>
          <cell r="E3022">
            <v>14.109556003293278</v>
          </cell>
        </row>
        <row r="3023">
          <cell r="C3023">
            <v>66.433823528248993</v>
          </cell>
          <cell r="E3023">
            <v>14.106194002561278</v>
          </cell>
        </row>
        <row r="3024">
          <cell r="C3024">
            <v>66.429060252035995</v>
          </cell>
          <cell r="E3024">
            <v>14.100238458408278</v>
          </cell>
        </row>
        <row r="3025">
          <cell r="C3025">
            <v>66.421700854955006</v>
          </cell>
          <cell r="E3025">
            <v>14.093965186713278</v>
          </cell>
        </row>
        <row r="3026">
          <cell r="C3026">
            <v>66.398072545393006</v>
          </cell>
          <cell r="E3026">
            <v>14.091002192661279</v>
          </cell>
        </row>
        <row r="3027">
          <cell r="C3027">
            <v>66.393119005445001</v>
          </cell>
          <cell r="E3027">
            <v>14.088807655920279</v>
          </cell>
        </row>
        <row r="3028">
          <cell r="C3028">
            <v>66.388385802082993</v>
          </cell>
          <cell r="E3028">
            <v>14.08449986157628</v>
          </cell>
        </row>
        <row r="3029">
          <cell r="C3029">
            <v>66.270989648330996</v>
          </cell>
          <cell r="E3029">
            <v>14.07857387347328</v>
          </cell>
        </row>
        <row r="3030">
          <cell r="C3030">
            <v>66.245946460875999</v>
          </cell>
          <cell r="E3030">
            <v>14.06913810438628</v>
          </cell>
        </row>
        <row r="3031">
          <cell r="C3031">
            <v>66.229503983122001</v>
          </cell>
          <cell r="E3031">
            <v>14.05951022097228</v>
          </cell>
        </row>
        <row r="3032">
          <cell r="C3032">
            <v>66.209364244273999</v>
          </cell>
          <cell r="E3032">
            <v>14.05447091438128</v>
          </cell>
        </row>
        <row r="3033">
          <cell r="C3033">
            <v>66.181701100023005</v>
          </cell>
          <cell r="E3033">
            <v>14.05251282604328</v>
          </cell>
        </row>
        <row r="3034">
          <cell r="C3034">
            <v>66.150312409380007</v>
          </cell>
          <cell r="E3034">
            <v>14.046609004978279</v>
          </cell>
        </row>
        <row r="3035">
          <cell r="C3035">
            <v>66.148488757093006</v>
          </cell>
          <cell r="E3035">
            <v>14.043919404393279</v>
          </cell>
        </row>
        <row r="3036">
          <cell r="C3036">
            <v>66.131494608496993</v>
          </cell>
          <cell r="E3036">
            <v>14.038473702109279</v>
          </cell>
        </row>
        <row r="3037">
          <cell r="C3037">
            <v>66.131487032893006</v>
          </cell>
          <cell r="E3037">
            <v>14.03475702877328</v>
          </cell>
        </row>
        <row r="3038">
          <cell r="C3038">
            <v>66.094722625613997</v>
          </cell>
          <cell r="E3038">
            <v>14.03056006961828</v>
          </cell>
        </row>
        <row r="3039">
          <cell r="C3039">
            <v>66.094722625613997</v>
          </cell>
          <cell r="E3039">
            <v>14.026555224790281</v>
          </cell>
        </row>
        <row r="3040">
          <cell r="C3040">
            <v>66.094722625613997</v>
          </cell>
          <cell r="E3040">
            <v>14.02241737773528</v>
          </cell>
        </row>
        <row r="3041">
          <cell r="C3041">
            <v>66.067687418746999</v>
          </cell>
          <cell r="E3041">
            <v>14.01901104292828</v>
          </cell>
        </row>
        <row r="3042">
          <cell r="C3042">
            <v>66.021784708184001</v>
          </cell>
          <cell r="E3042">
            <v>14.01468108154628</v>
          </cell>
        </row>
        <row r="3043">
          <cell r="C3043">
            <v>66.021784708184001</v>
          </cell>
          <cell r="E3043">
            <v>14.01153336218028</v>
          </cell>
        </row>
        <row r="3044">
          <cell r="C3044">
            <v>66.013875777378999</v>
          </cell>
          <cell r="E3044">
            <v>14.007491572289281</v>
          </cell>
        </row>
        <row r="3045">
          <cell r="C3045">
            <v>65.991497442512994</v>
          </cell>
          <cell r="E3045">
            <v>14.004905417880281</v>
          </cell>
        </row>
        <row r="3046">
          <cell r="C3046">
            <v>65.989915519137995</v>
          </cell>
          <cell r="E3046">
            <v>14.00166164135028</v>
          </cell>
        </row>
        <row r="3047">
          <cell r="C3047">
            <v>65.967982767014007</v>
          </cell>
          <cell r="E3047">
            <v>13.99696222933828</v>
          </cell>
        </row>
        <row r="3048">
          <cell r="C3048">
            <v>65.948922546796993</v>
          </cell>
          <cell r="E3048">
            <v>13.99484897173528</v>
          </cell>
        </row>
        <row r="3049">
          <cell r="C3049">
            <v>65.934089513733994</v>
          </cell>
          <cell r="E3049">
            <v>13.991346579764279</v>
          </cell>
        </row>
        <row r="3050">
          <cell r="C3050">
            <v>65.931862286092993</v>
          </cell>
          <cell r="E3050">
            <v>13.98782202075528</v>
          </cell>
        </row>
        <row r="3051">
          <cell r="C3051">
            <v>65.931854710489006</v>
          </cell>
          <cell r="E3051">
            <v>13.98589348846728</v>
          </cell>
        </row>
        <row r="3052">
          <cell r="C3052">
            <v>65.931854710489006</v>
          </cell>
          <cell r="E3052">
            <v>13.982723602063279</v>
          </cell>
        </row>
        <row r="3053">
          <cell r="C3053">
            <v>65.902031273393007</v>
          </cell>
          <cell r="E3053">
            <v>13.980292616918279</v>
          </cell>
        </row>
        <row r="3054">
          <cell r="C3054">
            <v>65.839255714835005</v>
          </cell>
          <cell r="E3054">
            <v>13.968026856006279</v>
          </cell>
        </row>
        <row r="3055">
          <cell r="C3055">
            <v>65.830894633049994</v>
          </cell>
          <cell r="E3055">
            <v>13.962300371243279</v>
          </cell>
        </row>
        <row r="3056">
          <cell r="C3056">
            <v>65.803189522948998</v>
          </cell>
          <cell r="E3056">
            <v>13.960238836728278</v>
          </cell>
        </row>
        <row r="3057">
          <cell r="C3057">
            <v>65.768524170331006</v>
          </cell>
          <cell r="E3057">
            <v>13.953655226504278</v>
          </cell>
        </row>
        <row r="3058">
          <cell r="C3058">
            <v>65.759820314259002</v>
          </cell>
          <cell r="E3058">
            <v>13.950219335646278</v>
          </cell>
        </row>
        <row r="3059">
          <cell r="C3059">
            <v>65.729770337446993</v>
          </cell>
          <cell r="E3059">
            <v>13.946170156743278</v>
          </cell>
        </row>
        <row r="3060">
          <cell r="C3060">
            <v>65.720965040215006</v>
          </cell>
          <cell r="E3060">
            <v>13.942830323049279</v>
          </cell>
        </row>
        <row r="3061">
          <cell r="C3061">
            <v>65.720957464609995</v>
          </cell>
          <cell r="E3061">
            <v>13.940391948892279</v>
          </cell>
        </row>
        <row r="3062">
          <cell r="C3062">
            <v>65.700190522989999</v>
          </cell>
          <cell r="E3062">
            <v>13.938529917717279</v>
          </cell>
        </row>
        <row r="3063">
          <cell r="C3063">
            <v>65.695109503012006</v>
          </cell>
          <cell r="E3063">
            <v>13.933756615579279</v>
          </cell>
        </row>
        <row r="3064">
          <cell r="C3064">
            <v>65.671867549265002</v>
          </cell>
          <cell r="E3064">
            <v>13.92911631566828</v>
          </cell>
        </row>
        <row r="3065">
          <cell r="C3065">
            <v>65.669845432659002</v>
          </cell>
          <cell r="E3065">
            <v>13.923951395862279</v>
          </cell>
        </row>
        <row r="3066">
          <cell r="C3066">
            <v>65.655873221551005</v>
          </cell>
          <cell r="E3066">
            <v>13.913473775999279</v>
          </cell>
        </row>
        <row r="3067">
          <cell r="C3067">
            <v>65.651602223316004</v>
          </cell>
          <cell r="E3067">
            <v>13.908101963841279</v>
          </cell>
        </row>
        <row r="3068">
          <cell r="C3068">
            <v>65.641459073926001</v>
          </cell>
          <cell r="E3068">
            <v>13.903631611220279</v>
          </cell>
        </row>
        <row r="3069">
          <cell r="C3069">
            <v>65.601232615518001</v>
          </cell>
          <cell r="E3069">
            <v>13.899464208115278</v>
          </cell>
        </row>
        <row r="3070">
          <cell r="C3070">
            <v>65.582482995074002</v>
          </cell>
          <cell r="E3070">
            <v>13.895215525872278</v>
          </cell>
        </row>
        <row r="3071">
          <cell r="C3071">
            <v>65.554268875586999</v>
          </cell>
          <cell r="E3071">
            <v>13.891218070057278</v>
          </cell>
        </row>
        <row r="3072">
          <cell r="C3072">
            <v>65.538203588409004</v>
          </cell>
          <cell r="E3072">
            <v>13.887656565985278</v>
          </cell>
        </row>
        <row r="3073">
          <cell r="C3073">
            <v>65.538203588409004</v>
          </cell>
          <cell r="E3073">
            <v>13.884294565253278</v>
          </cell>
        </row>
        <row r="3074">
          <cell r="C3074">
            <v>65.531212536797</v>
          </cell>
          <cell r="E3074">
            <v>13.882809373721278</v>
          </cell>
        </row>
        <row r="3075">
          <cell r="C3075">
            <v>65.527644625369007</v>
          </cell>
          <cell r="E3075">
            <v>13.880585280929278</v>
          </cell>
        </row>
        <row r="3076">
          <cell r="C3076">
            <v>65.521241810559999</v>
          </cell>
          <cell r="E3076">
            <v>13.876469600912278</v>
          </cell>
        </row>
        <row r="3077">
          <cell r="C3077">
            <v>65.521241810559999</v>
          </cell>
          <cell r="E3077">
            <v>13.873284936483278</v>
          </cell>
        </row>
        <row r="3078">
          <cell r="C3078">
            <v>65.504575481276007</v>
          </cell>
          <cell r="E3078">
            <v>13.870336720457278</v>
          </cell>
        </row>
        <row r="3079">
          <cell r="C3079">
            <v>65.504575481276007</v>
          </cell>
          <cell r="E3079">
            <v>13.867225946154278</v>
          </cell>
        </row>
        <row r="3080">
          <cell r="C3080">
            <v>65.498257427357004</v>
          </cell>
          <cell r="E3080">
            <v>13.864078226788278</v>
          </cell>
        </row>
        <row r="3081">
          <cell r="C3081">
            <v>65.49395448416</v>
          </cell>
          <cell r="E3081">
            <v>13.860139883074279</v>
          </cell>
        </row>
        <row r="3082">
          <cell r="C3082">
            <v>65.472507948613</v>
          </cell>
          <cell r="E3082">
            <v>13.857538950640279</v>
          </cell>
        </row>
        <row r="3083">
          <cell r="C3083">
            <v>65.472196973522998</v>
          </cell>
          <cell r="E3083">
            <v>13.852477477011279</v>
          </cell>
        </row>
        <row r="3084">
          <cell r="C3084">
            <v>65.468212581021007</v>
          </cell>
          <cell r="E3084">
            <v>13.847172165966279</v>
          </cell>
        </row>
        <row r="3085">
          <cell r="C3085">
            <v>65.433773884236999</v>
          </cell>
          <cell r="E3085">
            <v>13.842738758408279</v>
          </cell>
        </row>
        <row r="3086">
          <cell r="C3086">
            <v>65.430433042776002</v>
          </cell>
          <cell r="E3086">
            <v>13.838970361983279</v>
          </cell>
        </row>
        <row r="3087">
          <cell r="C3087">
            <v>65.391145959290995</v>
          </cell>
          <cell r="E3087">
            <v>13.835527082113279</v>
          </cell>
        </row>
        <row r="3088">
          <cell r="C3088">
            <v>65.346838870767996</v>
          </cell>
          <cell r="E3088">
            <v>13.833206932157278</v>
          </cell>
        </row>
        <row r="3089">
          <cell r="C3089">
            <v>65.339715182242003</v>
          </cell>
          <cell r="E3089">
            <v>13.825803141534278</v>
          </cell>
        </row>
        <row r="3090">
          <cell r="C3090">
            <v>65.311632417398997</v>
          </cell>
          <cell r="E3090">
            <v>13.822884481558278</v>
          </cell>
        </row>
        <row r="3091">
          <cell r="C3091">
            <v>65.311632417398997</v>
          </cell>
          <cell r="E3091">
            <v>13.819552036877278</v>
          </cell>
        </row>
        <row r="3092">
          <cell r="C3092">
            <v>65.311632417398997</v>
          </cell>
          <cell r="E3092">
            <v>13.816337816397278</v>
          </cell>
        </row>
        <row r="3093">
          <cell r="C3093">
            <v>65.296447438965998</v>
          </cell>
          <cell r="E3093">
            <v>13.814158057681277</v>
          </cell>
        </row>
        <row r="3094">
          <cell r="C3094">
            <v>65.294414383486995</v>
          </cell>
          <cell r="E3094">
            <v>13.809325643442277</v>
          </cell>
        </row>
        <row r="3095">
          <cell r="C3095">
            <v>65.240711582746997</v>
          </cell>
          <cell r="E3095">
            <v>13.806022754811277</v>
          </cell>
        </row>
        <row r="3096">
          <cell r="C3096">
            <v>65.208596521380002</v>
          </cell>
          <cell r="E3096">
            <v>13.801131228472277</v>
          </cell>
        </row>
        <row r="3097">
          <cell r="C3097">
            <v>65.195998394585999</v>
          </cell>
          <cell r="E3097">
            <v>13.797133772657277</v>
          </cell>
        </row>
        <row r="3098">
          <cell r="C3098">
            <v>65.189581857811007</v>
          </cell>
          <cell r="E3098">
            <v>13.792692976086277</v>
          </cell>
        </row>
        <row r="3099">
          <cell r="C3099">
            <v>65.156870398790005</v>
          </cell>
          <cell r="E3099">
            <v>13.790358048105277</v>
          </cell>
        </row>
        <row r="3100">
          <cell r="C3100">
            <v>65.156862823184994</v>
          </cell>
          <cell r="E3100">
            <v>13.785961585610277</v>
          </cell>
        </row>
        <row r="3101">
          <cell r="C3101">
            <v>65.141401014972004</v>
          </cell>
          <cell r="E3101">
            <v>13.782872978344278</v>
          </cell>
        </row>
        <row r="3102">
          <cell r="C3102">
            <v>65.071743334169994</v>
          </cell>
          <cell r="E3102">
            <v>13.780323768998278</v>
          </cell>
        </row>
        <row r="3103">
          <cell r="C3103">
            <v>65.045495880716004</v>
          </cell>
          <cell r="E3103">
            <v>13.777722836564278</v>
          </cell>
        </row>
        <row r="3104">
          <cell r="C3104">
            <v>65.028607843741995</v>
          </cell>
          <cell r="E3104">
            <v>13.772314079343278</v>
          </cell>
        </row>
        <row r="3105">
          <cell r="C3105">
            <v>65.025123065800997</v>
          </cell>
          <cell r="E3105">
            <v>13.768656518107278</v>
          </cell>
        </row>
        <row r="3106">
          <cell r="C3106">
            <v>64.993146440388003</v>
          </cell>
          <cell r="E3106">
            <v>13.766476759391278</v>
          </cell>
        </row>
        <row r="3107">
          <cell r="C3107">
            <v>64.993138864784001</v>
          </cell>
          <cell r="E3107">
            <v>13.762966978407277</v>
          </cell>
        </row>
        <row r="3108">
          <cell r="C3108">
            <v>64.948715521637993</v>
          </cell>
          <cell r="E3108">
            <v>13.758858687403277</v>
          </cell>
        </row>
        <row r="3109">
          <cell r="C3109">
            <v>64.925863805838006</v>
          </cell>
          <cell r="E3109">
            <v>13.756073029654278</v>
          </cell>
        </row>
        <row r="3110">
          <cell r="C3110">
            <v>64.911542031731003</v>
          </cell>
          <cell r="E3110">
            <v>13.750531270206277</v>
          </cell>
        </row>
        <row r="3111">
          <cell r="C3111">
            <v>64.903913398282</v>
          </cell>
          <cell r="E3111">
            <v>13.748506680754277</v>
          </cell>
        </row>
        <row r="3112">
          <cell r="C3112">
            <v>64.884769185240998</v>
          </cell>
          <cell r="E3112">
            <v>13.746393423151277</v>
          </cell>
        </row>
        <row r="3113">
          <cell r="C3113">
            <v>64.883669690798996</v>
          </cell>
          <cell r="E3113">
            <v>13.736935487026278</v>
          </cell>
        </row>
        <row r="3114">
          <cell r="C3114">
            <v>64.859580062945</v>
          </cell>
          <cell r="E3114">
            <v>13.735080844864278</v>
          </cell>
        </row>
        <row r="3115">
          <cell r="C3115">
            <v>64.853454276262994</v>
          </cell>
          <cell r="E3115">
            <v>13.731452839679278</v>
          </cell>
        </row>
        <row r="3116">
          <cell r="C3116">
            <v>64.832793625864994</v>
          </cell>
          <cell r="E3116">
            <v>13.723221479646279</v>
          </cell>
        </row>
        <row r="3117">
          <cell r="C3117">
            <v>64.825517408414001</v>
          </cell>
          <cell r="E3117">
            <v>13.720199373494278</v>
          </cell>
        </row>
        <row r="3118">
          <cell r="C3118">
            <v>64.807670383534003</v>
          </cell>
          <cell r="E3118">
            <v>13.716756093624278</v>
          </cell>
        </row>
        <row r="3119">
          <cell r="C3119">
            <v>64.793052006126999</v>
          </cell>
          <cell r="E3119">
            <v>13.711886734322277</v>
          </cell>
        </row>
        <row r="3120">
          <cell r="C3120">
            <v>64.793044430522997</v>
          </cell>
          <cell r="E3120">
            <v>13.710098593273278</v>
          </cell>
        </row>
        <row r="3121">
          <cell r="C3121">
            <v>64.747242475375003</v>
          </cell>
          <cell r="E3121">
            <v>13.707364658612278</v>
          </cell>
        </row>
        <row r="3122">
          <cell r="C3122">
            <v>64.720458236371996</v>
          </cell>
          <cell r="E3122">
            <v>13.699620973410278</v>
          </cell>
        </row>
        <row r="3123">
          <cell r="C3123">
            <v>64.708678472781997</v>
          </cell>
          <cell r="E3123">
            <v>13.694138326063278</v>
          </cell>
        </row>
        <row r="3124">
          <cell r="C3124">
            <v>64.682593884385994</v>
          </cell>
          <cell r="E3124">
            <v>13.689889643820278</v>
          </cell>
        </row>
        <row r="3125">
          <cell r="C3125">
            <v>64.651501841276996</v>
          </cell>
          <cell r="E3125">
            <v>13.686498087038277</v>
          </cell>
        </row>
        <row r="3126">
          <cell r="C3126">
            <v>64.648623111673999</v>
          </cell>
          <cell r="E3126">
            <v>13.684089268931277</v>
          </cell>
        </row>
        <row r="3127">
          <cell r="C3127">
            <v>64.643002013342993</v>
          </cell>
          <cell r="E3127">
            <v>13.682271571832278</v>
          </cell>
        </row>
        <row r="3128">
          <cell r="C3128">
            <v>64.643002013342993</v>
          </cell>
          <cell r="E3128">
            <v>13.679611527297277</v>
          </cell>
        </row>
        <row r="3129">
          <cell r="C3129">
            <v>64.643002013342993</v>
          </cell>
          <cell r="E3129">
            <v>13.676441640893277</v>
          </cell>
        </row>
        <row r="3130">
          <cell r="C3130">
            <v>64.640335400656994</v>
          </cell>
          <cell r="E3130">
            <v>13.673057473123277</v>
          </cell>
        </row>
        <row r="3131">
          <cell r="C3131">
            <v>64.637524393413003</v>
          </cell>
          <cell r="E3131">
            <v>13.668638843590278</v>
          </cell>
        </row>
        <row r="3132">
          <cell r="C3132">
            <v>64.634767331556006</v>
          </cell>
          <cell r="E3132">
            <v>13.665801462753278</v>
          </cell>
        </row>
        <row r="3133">
          <cell r="C3133">
            <v>64.616070740341002</v>
          </cell>
          <cell r="E3133">
            <v>13.662077400404277</v>
          </cell>
        </row>
        <row r="3134">
          <cell r="C3134">
            <v>64.595184799506001</v>
          </cell>
          <cell r="E3134">
            <v>13.659358243768278</v>
          </cell>
        </row>
        <row r="3135">
          <cell r="C3135">
            <v>64.595169648297997</v>
          </cell>
          <cell r="E3135">
            <v>13.656624309107277</v>
          </cell>
        </row>
        <row r="3136">
          <cell r="C3136">
            <v>64.595169648297997</v>
          </cell>
          <cell r="E3136">
            <v>13.654311548164278</v>
          </cell>
        </row>
        <row r="3137">
          <cell r="C3137">
            <v>64.595162072693995</v>
          </cell>
          <cell r="E3137">
            <v>13.651666281654279</v>
          </cell>
        </row>
        <row r="3138">
          <cell r="C3138">
            <v>64.595162072693995</v>
          </cell>
          <cell r="E3138">
            <v>13.649700804303279</v>
          </cell>
        </row>
        <row r="3139">
          <cell r="C3139">
            <v>64.595162072693995</v>
          </cell>
          <cell r="E3139">
            <v>13.64569595947528</v>
          </cell>
        </row>
        <row r="3140">
          <cell r="C3140">
            <v>64.595162072693995</v>
          </cell>
          <cell r="E3140">
            <v>13.640641874858279</v>
          </cell>
        </row>
        <row r="3141">
          <cell r="C3141">
            <v>64.546031315722004</v>
          </cell>
          <cell r="E3141">
            <v>13.638838955784278</v>
          </cell>
        </row>
        <row r="3142">
          <cell r="C3142">
            <v>64.541276799876997</v>
          </cell>
          <cell r="E3142">
            <v>13.632979468794279</v>
          </cell>
        </row>
        <row r="3143">
          <cell r="C3143">
            <v>64.541276799876997</v>
          </cell>
          <cell r="E3143">
            <v>13.629794804365279</v>
          </cell>
        </row>
        <row r="3144">
          <cell r="C3144">
            <v>64.541269224272995</v>
          </cell>
          <cell r="E3144">
            <v>13.627777603926278</v>
          </cell>
        </row>
        <row r="3145">
          <cell r="C3145">
            <v>64.535958725715005</v>
          </cell>
          <cell r="E3145">
            <v>13.623181638090278</v>
          </cell>
        </row>
        <row r="3146">
          <cell r="C3146">
            <v>64.524004422255999</v>
          </cell>
          <cell r="E3146">
            <v>13.621245716789279</v>
          </cell>
        </row>
        <row r="3147">
          <cell r="C3147">
            <v>64.514322800062999</v>
          </cell>
          <cell r="E3147">
            <v>13.618253166687278</v>
          </cell>
        </row>
        <row r="3148">
          <cell r="C3148">
            <v>64.513870373551001</v>
          </cell>
          <cell r="E3148">
            <v>13.611536554236279</v>
          </cell>
        </row>
        <row r="3149">
          <cell r="C3149">
            <v>64.510231973784002</v>
          </cell>
          <cell r="E3149">
            <v>13.60863267228528</v>
          </cell>
        </row>
        <row r="3150">
          <cell r="C3150">
            <v>64.495924077175005</v>
          </cell>
          <cell r="E3150">
            <v>13.605130280314279</v>
          </cell>
        </row>
        <row r="3151">
          <cell r="C3151">
            <v>64.477386350226993</v>
          </cell>
          <cell r="E3151">
            <v>13.602610627018279</v>
          </cell>
        </row>
        <row r="3152">
          <cell r="C3152">
            <v>64.475937213479995</v>
          </cell>
          <cell r="E3152">
            <v>13.599610687903279</v>
          </cell>
        </row>
        <row r="3153">
          <cell r="C3153">
            <v>64.464064792409005</v>
          </cell>
          <cell r="E3153">
            <v>13.594815218727279</v>
          </cell>
        </row>
        <row r="3154">
          <cell r="C3154">
            <v>64.429788663794</v>
          </cell>
          <cell r="E3154">
            <v>13.589354738418278</v>
          </cell>
        </row>
        <row r="3155">
          <cell r="C3155">
            <v>64.424453407201995</v>
          </cell>
          <cell r="E3155">
            <v>13.586332632266277</v>
          </cell>
        </row>
        <row r="3156">
          <cell r="C3156">
            <v>64.424398955233997</v>
          </cell>
          <cell r="E3156">
            <v>13.583679976744277</v>
          </cell>
        </row>
        <row r="3157">
          <cell r="C3157">
            <v>64.416036910912993</v>
          </cell>
          <cell r="E3157">
            <v>13.581123378385277</v>
          </cell>
        </row>
        <row r="3158">
          <cell r="C3158">
            <v>64.397090324759006</v>
          </cell>
          <cell r="E3158">
            <v>13.576542190575276</v>
          </cell>
        </row>
        <row r="3159">
          <cell r="C3159">
            <v>64.343136871504996</v>
          </cell>
          <cell r="E3159">
            <v>13.573616141586276</v>
          </cell>
        </row>
        <row r="3160">
          <cell r="C3160">
            <v>64.296068234225999</v>
          </cell>
          <cell r="E3160">
            <v>13.571362492744276</v>
          </cell>
        </row>
        <row r="3161">
          <cell r="C3161">
            <v>64.268859472722994</v>
          </cell>
          <cell r="E3161">
            <v>13.568347775604277</v>
          </cell>
        </row>
        <row r="3162">
          <cell r="C3162">
            <v>64.255335542683</v>
          </cell>
          <cell r="E3162">
            <v>13.559008063681278</v>
          </cell>
        </row>
        <row r="3163">
          <cell r="C3163">
            <v>64.247920045604999</v>
          </cell>
          <cell r="E3163">
            <v>13.554426875871277</v>
          </cell>
        </row>
        <row r="3164">
          <cell r="C3164">
            <v>64.246585795721998</v>
          </cell>
          <cell r="E3164">
            <v>13.548781670247276</v>
          </cell>
        </row>
        <row r="3165">
          <cell r="C3165">
            <v>64.244894826668997</v>
          </cell>
          <cell r="E3165">
            <v>13.544592100104277</v>
          </cell>
        </row>
        <row r="3166">
          <cell r="C3166">
            <v>64.195354393596006</v>
          </cell>
          <cell r="E3166">
            <v>13.539102063744277</v>
          </cell>
        </row>
        <row r="3167">
          <cell r="C3167">
            <v>64.166367722637005</v>
          </cell>
          <cell r="E3167">
            <v>13.533198242679276</v>
          </cell>
        </row>
        <row r="3168">
          <cell r="C3168">
            <v>64.151216514197003</v>
          </cell>
          <cell r="E3168">
            <v>13.530693367408276</v>
          </cell>
        </row>
        <row r="3169">
          <cell r="C3169">
            <v>64.140939024800005</v>
          </cell>
          <cell r="E3169">
            <v>13.527272254575276</v>
          </cell>
        </row>
        <row r="3170">
          <cell r="C3170">
            <v>64.093389333296003</v>
          </cell>
          <cell r="E3170">
            <v>13.523193519621277</v>
          </cell>
        </row>
        <row r="3171">
          <cell r="C3171">
            <v>64.057419088876998</v>
          </cell>
          <cell r="E3171">
            <v>13.519462068259276</v>
          </cell>
        </row>
        <row r="3172">
          <cell r="C3172">
            <v>64.055635115754001</v>
          </cell>
          <cell r="E3172">
            <v>13.513853807698275</v>
          </cell>
        </row>
        <row r="3173">
          <cell r="C3173">
            <v>64.043324758897</v>
          </cell>
          <cell r="E3173">
            <v>13.511267653289275</v>
          </cell>
        </row>
        <row r="3174">
          <cell r="C3174">
            <v>64.043324758897</v>
          </cell>
          <cell r="E3174">
            <v>13.509553402366276</v>
          </cell>
        </row>
        <row r="3175">
          <cell r="C3175">
            <v>64.037324880354006</v>
          </cell>
          <cell r="E3175">
            <v>13.505947564218276</v>
          </cell>
        </row>
        <row r="3176">
          <cell r="C3176">
            <v>64.028832628024006</v>
          </cell>
          <cell r="E3176">
            <v>13.503014126217277</v>
          </cell>
        </row>
        <row r="3177">
          <cell r="C3177">
            <v>64.025136668857002</v>
          </cell>
          <cell r="E3177">
            <v>13.499452622145277</v>
          </cell>
        </row>
        <row r="3178">
          <cell r="C3178">
            <v>64.023810002426004</v>
          </cell>
          <cell r="E3178">
            <v>13.498019153701277</v>
          </cell>
        </row>
        <row r="3179">
          <cell r="C3179">
            <v>64.017696489819997</v>
          </cell>
          <cell r="E3179">
            <v>13.493955196772276</v>
          </cell>
        </row>
        <row r="3180">
          <cell r="C3180">
            <v>63.955476177809999</v>
          </cell>
          <cell r="E3180">
            <v>13.490644919128277</v>
          </cell>
        </row>
        <row r="3181">
          <cell r="C3181">
            <v>63.944720694369998</v>
          </cell>
          <cell r="E3181">
            <v>13.485494777348277</v>
          </cell>
        </row>
        <row r="3182">
          <cell r="C3182">
            <v>63.944720694369998</v>
          </cell>
          <cell r="E3182">
            <v>13.481955440314277</v>
          </cell>
        </row>
        <row r="3183">
          <cell r="C3183">
            <v>63.889949075860002</v>
          </cell>
          <cell r="E3183">
            <v>13.478896389099276</v>
          </cell>
        </row>
        <row r="3184">
          <cell r="C3184">
            <v>63.872563064174997</v>
          </cell>
          <cell r="E3184">
            <v>13.474566427717276</v>
          </cell>
        </row>
        <row r="3185">
          <cell r="C3185">
            <v>63.861751811330997</v>
          </cell>
          <cell r="E3185">
            <v>13.469852237680277</v>
          </cell>
        </row>
        <row r="3186">
          <cell r="C3186">
            <v>63.831495713698999</v>
          </cell>
          <cell r="E3186">
            <v>13.466246399532277</v>
          </cell>
        </row>
        <row r="3187">
          <cell r="C3187">
            <v>63.829218904294997</v>
          </cell>
          <cell r="E3187">
            <v>13.462175053591277</v>
          </cell>
        </row>
        <row r="3188">
          <cell r="C3188">
            <v>63.823899716473001</v>
          </cell>
          <cell r="E3188">
            <v>13.455074212485277</v>
          </cell>
        </row>
        <row r="3189">
          <cell r="C3189">
            <v>63.783876717417002</v>
          </cell>
          <cell r="E3189">
            <v>13.452052106333277</v>
          </cell>
        </row>
        <row r="3190">
          <cell r="C3190">
            <v>63.783482717234001</v>
          </cell>
          <cell r="E3190">
            <v>13.446783740351277</v>
          </cell>
        </row>
        <row r="3191">
          <cell r="C3191">
            <v>63.775450579931999</v>
          </cell>
          <cell r="E3191">
            <v>13.442660671322278</v>
          </cell>
        </row>
        <row r="3192">
          <cell r="C3192">
            <v>63.767830335833999</v>
          </cell>
          <cell r="E3192">
            <v>13.437879980171278</v>
          </cell>
        </row>
        <row r="3193">
          <cell r="C3193">
            <v>63.761692804969996</v>
          </cell>
          <cell r="E3193">
            <v>13.434178084860278</v>
          </cell>
        </row>
        <row r="3194">
          <cell r="C3194">
            <v>63.758701732749003</v>
          </cell>
          <cell r="E3194">
            <v>13.430587024738278</v>
          </cell>
        </row>
        <row r="3195">
          <cell r="C3195">
            <v>63.753982131320001</v>
          </cell>
          <cell r="E3195">
            <v>13.427424527346279</v>
          </cell>
        </row>
        <row r="3196">
          <cell r="C3196">
            <v>63.747997403985998</v>
          </cell>
          <cell r="E3196">
            <v>13.423863023274279</v>
          </cell>
        </row>
        <row r="3197">
          <cell r="C3197">
            <v>63.705657352000998</v>
          </cell>
          <cell r="E3197">
            <v>13.421055198487279</v>
          </cell>
        </row>
        <row r="3198">
          <cell r="C3198">
            <v>63.680248775448</v>
          </cell>
          <cell r="E3198">
            <v>13.41915622224928</v>
          </cell>
        </row>
        <row r="3199">
          <cell r="C3199">
            <v>63.667761995492</v>
          </cell>
          <cell r="E3199">
            <v>13.41567599731628</v>
          </cell>
        </row>
        <row r="3200">
          <cell r="C3200">
            <v>63.666218756432002</v>
          </cell>
          <cell r="E3200">
            <v>13.409720453163279</v>
          </cell>
        </row>
        <row r="3201">
          <cell r="C3201">
            <v>63.615570043904</v>
          </cell>
          <cell r="E3201">
            <v>13.40733380209428</v>
          </cell>
        </row>
        <row r="3202">
          <cell r="C3202">
            <v>63.593670433630997</v>
          </cell>
          <cell r="E3202">
            <v>13.397587694478281</v>
          </cell>
        </row>
        <row r="3203">
          <cell r="C3203">
            <v>63.581184305359997</v>
          </cell>
          <cell r="E3203">
            <v>13.38764947253528</v>
          </cell>
        </row>
        <row r="3204">
          <cell r="C3204">
            <v>63.577970542873999</v>
          </cell>
          <cell r="E3204">
            <v>13.37695018229428</v>
          </cell>
        </row>
        <row r="3205">
          <cell r="C3205">
            <v>63.550683216473999</v>
          </cell>
          <cell r="E3205">
            <v>13.37272366708828</v>
          </cell>
        </row>
        <row r="3206">
          <cell r="C3206">
            <v>63.550683216473999</v>
          </cell>
          <cell r="E3206">
            <v>13.36829025953028</v>
          </cell>
        </row>
        <row r="3207">
          <cell r="C3207">
            <v>63.550675640869997</v>
          </cell>
          <cell r="E3207">
            <v>13.36444797297928</v>
          </cell>
        </row>
        <row r="3208">
          <cell r="C3208">
            <v>63.548774164210997</v>
          </cell>
          <cell r="E3208">
            <v>13.36118202941128</v>
          </cell>
        </row>
        <row r="3209">
          <cell r="C3209">
            <v>63.548774164210997</v>
          </cell>
          <cell r="E3209">
            <v>13.35844070573728</v>
          </cell>
        </row>
        <row r="3210">
          <cell r="C3210">
            <v>63.548774164210997</v>
          </cell>
          <cell r="E3210">
            <v>13.35496786981628</v>
          </cell>
        </row>
        <row r="3211">
          <cell r="C3211">
            <v>63.548774164210997</v>
          </cell>
          <cell r="E3211">
            <v>13.35199009773928</v>
          </cell>
        </row>
        <row r="3212">
          <cell r="C3212">
            <v>63.548774164210997</v>
          </cell>
          <cell r="E3212">
            <v>13.348657653058281</v>
          </cell>
        </row>
        <row r="3213">
          <cell r="C3213">
            <v>63.548774164210997</v>
          </cell>
          <cell r="E3213">
            <v>13.346093665687281</v>
          </cell>
        </row>
        <row r="3214">
          <cell r="C3214">
            <v>63.548774164210997</v>
          </cell>
          <cell r="E3214">
            <v>13.342524772602282</v>
          </cell>
        </row>
        <row r="3215">
          <cell r="C3215">
            <v>63.548774164210997</v>
          </cell>
          <cell r="E3215">
            <v>13.338239145296281</v>
          </cell>
        </row>
        <row r="3216">
          <cell r="C3216">
            <v>63.548774164210997</v>
          </cell>
          <cell r="E3216">
            <v>13.335261373219282</v>
          </cell>
        </row>
        <row r="3217">
          <cell r="C3217">
            <v>63.548774164210997</v>
          </cell>
          <cell r="E3217">
            <v>13.332342713243282</v>
          </cell>
        </row>
        <row r="3218">
          <cell r="C3218">
            <v>63.548774164210997</v>
          </cell>
          <cell r="E3218">
            <v>13.328596483856282</v>
          </cell>
        </row>
        <row r="3219">
          <cell r="C3219">
            <v>63.548774164210997</v>
          </cell>
          <cell r="E3219">
            <v>13.325337929301282</v>
          </cell>
        </row>
        <row r="3220">
          <cell r="C3220">
            <v>63.548774164210997</v>
          </cell>
          <cell r="E3220">
            <v>13.322818276005282</v>
          </cell>
        </row>
        <row r="3221">
          <cell r="C3221">
            <v>63.548774164210997</v>
          </cell>
          <cell r="E3221">
            <v>13.320084341344282</v>
          </cell>
        </row>
        <row r="3222">
          <cell r="C3222">
            <v>63.548774164210997</v>
          </cell>
          <cell r="E3222">
            <v>13.316692784562282</v>
          </cell>
        </row>
        <row r="3223">
          <cell r="C3223">
            <v>63.548774164210997</v>
          </cell>
          <cell r="E3223">
            <v>13.313685456435282</v>
          </cell>
        </row>
        <row r="3224">
          <cell r="C3224">
            <v>63.548774164210997</v>
          </cell>
          <cell r="E3224">
            <v>13.311387473517282</v>
          </cell>
        </row>
        <row r="3225">
          <cell r="C3225">
            <v>63.548774164210997</v>
          </cell>
          <cell r="E3225">
            <v>13.307848136483281</v>
          </cell>
        </row>
        <row r="3226">
          <cell r="C3226">
            <v>63.548774164210997</v>
          </cell>
          <cell r="E3226">
            <v>13.303872847706282</v>
          </cell>
        </row>
        <row r="3227">
          <cell r="C3227">
            <v>63.548774164210997</v>
          </cell>
          <cell r="E3227">
            <v>13.301412306511283</v>
          </cell>
        </row>
        <row r="3228">
          <cell r="C3228">
            <v>63.548774164210997</v>
          </cell>
          <cell r="E3228">
            <v>13.298308921220283</v>
          </cell>
        </row>
        <row r="3229">
          <cell r="C3229">
            <v>63.548774164210997</v>
          </cell>
          <cell r="E3229">
            <v>13.295486318408283</v>
          </cell>
        </row>
        <row r="3230">
          <cell r="C3230">
            <v>63.548774164210997</v>
          </cell>
          <cell r="E3230">
            <v>13.291437139505284</v>
          </cell>
        </row>
        <row r="3231">
          <cell r="C3231">
            <v>63.548774164210997</v>
          </cell>
          <cell r="E3231">
            <v>13.288555424592284</v>
          </cell>
        </row>
        <row r="3232">
          <cell r="C3232">
            <v>63.548774164210997</v>
          </cell>
          <cell r="E3232">
            <v>13.286641670329283</v>
          </cell>
        </row>
        <row r="3233">
          <cell r="C3233">
            <v>63.548774164210997</v>
          </cell>
          <cell r="E3233">
            <v>13.282326486972282</v>
          </cell>
        </row>
        <row r="3234">
          <cell r="C3234">
            <v>63.548774164210997</v>
          </cell>
          <cell r="E3234">
            <v>13.279644275399283</v>
          </cell>
        </row>
        <row r="3235">
          <cell r="C3235">
            <v>63.548774164210997</v>
          </cell>
          <cell r="E3235">
            <v>13.277006397902284</v>
          </cell>
        </row>
        <row r="3236">
          <cell r="C3236">
            <v>63.548774164210997</v>
          </cell>
          <cell r="E3236">
            <v>13.274302019291284</v>
          </cell>
        </row>
        <row r="3237">
          <cell r="C3237">
            <v>63.548774164210997</v>
          </cell>
          <cell r="E3237">
            <v>13.271952313285285</v>
          </cell>
        </row>
        <row r="3238">
          <cell r="C3238">
            <v>63.548774164210997</v>
          </cell>
          <cell r="E3238">
            <v>13.270082893098284</v>
          </cell>
        </row>
        <row r="3239">
          <cell r="C3239">
            <v>63.548774164210997</v>
          </cell>
          <cell r="E3239">
            <v>13.266188883459284</v>
          </cell>
        </row>
        <row r="3240">
          <cell r="C3240">
            <v>63.548774164210997</v>
          </cell>
          <cell r="E3240">
            <v>13.263233278420284</v>
          </cell>
        </row>
        <row r="3241">
          <cell r="C3241">
            <v>63.531691176694999</v>
          </cell>
          <cell r="E3241">
            <v>13.259627440272284</v>
          </cell>
        </row>
        <row r="3242">
          <cell r="C3242">
            <v>63.531650799289999</v>
          </cell>
          <cell r="E3242">
            <v>13.257033896850285</v>
          </cell>
        </row>
        <row r="3243">
          <cell r="C3243">
            <v>63.486222746711</v>
          </cell>
          <cell r="E3243">
            <v>13.252925605846285</v>
          </cell>
        </row>
        <row r="3244">
          <cell r="C3244">
            <v>63.484976213271999</v>
          </cell>
          <cell r="E3244">
            <v>13.243999678628285</v>
          </cell>
        </row>
        <row r="3245">
          <cell r="C3245">
            <v>63.413757958001</v>
          </cell>
          <cell r="E3245">
            <v>13.241029295564285</v>
          </cell>
        </row>
        <row r="3246">
          <cell r="C3246">
            <v>63.413757958001</v>
          </cell>
          <cell r="E3246">
            <v>13.238716534621286</v>
          </cell>
        </row>
        <row r="3247">
          <cell r="C3247">
            <v>63.387277433450002</v>
          </cell>
          <cell r="E3247">
            <v>13.235701817481287</v>
          </cell>
        </row>
        <row r="3248">
          <cell r="C3248">
            <v>63.361596135143998</v>
          </cell>
          <cell r="E3248">
            <v>13.234305294100286</v>
          </cell>
        </row>
        <row r="3249">
          <cell r="C3249">
            <v>63.357946512329001</v>
          </cell>
          <cell r="E3249">
            <v>13.232384150825286</v>
          </cell>
        </row>
        <row r="3250">
          <cell r="C3250">
            <v>63.352813785401999</v>
          </cell>
          <cell r="E3250">
            <v>13.227847297090285</v>
          </cell>
        </row>
        <row r="3251">
          <cell r="C3251">
            <v>63.341249901315997</v>
          </cell>
          <cell r="E3251">
            <v>13.222032144176286</v>
          </cell>
        </row>
        <row r="3252">
          <cell r="C3252">
            <v>63.324472605590003</v>
          </cell>
          <cell r="E3252">
            <v>13.218019910336286</v>
          </cell>
        </row>
        <row r="3253">
          <cell r="C3253">
            <v>63.306396852304999</v>
          </cell>
          <cell r="E3253">
            <v>13.212108700258286</v>
          </cell>
        </row>
        <row r="3254">
          <cell r="C3254">
            <v>63.285934787998002</v>
          </cell>
          <cell r="E3254">
            <v>13.207342787133285</v>
          </cell>
        </row>
        <row r="3255">
          <cell r="C3255">
            <v>63.267120774916997</v>
          </cell>
          <cell r="E3255">
            <v>13.204719687661285</v>
          </cell>
        </row>
        <row r="3256">
          <cell r="C3256">
            <v>63.267120774916997</v>
          </cell>
          <cell r="E3256">
            <v>13.202369981655286</v>
          </cell>
        </row>
        <row r="3257">
          <cell r="C3257">
            <v>63.247757530530997</v>
          </cell>
          <cell r="E3257">
            <v>13.199392209578287</v>
          </cell>
        </row>
        <row r="3258">
          <cell r="C3258">
            <v>63.193505764912999</v>
          </cell>
          <cell r="E3258">
            <v>13.196865167270287</v>
          </cell>
        </row>
        <row r="3259">
          <cell r="C3259">
            <v>63.169098981688002</v>
          </cell>
          <cell r="E3259">
            <v>13.190355447172287</v>
          </cell>
        </row>
        <row r="3260">
          <cell r="C3260">
            <v>63.165957182554003</v>
          </cell>
          <cell r="E3260">
            <v>13.185818593437286</v>
          </cell>
        </row>
        <row r="3261">
          <cell r="C3261">
            <v>63.150712896290997</v>
          </cell>
          <cell r="E3261">
            <v>13.180513282392287</v>
          </cell>
        </row>
        <row r="3262">
          <cell r="C3262">
            <v>63.116055651167997</v>
          </cell>
          <cell r="E3262">
            <v>13.172429702610287</v>
          </cell>
        </row>
        <row r="3263">
          <cell r="C3263">
            <v>63.100586267350998</v>
          </cell>
          <cell r="E3263">
            <v>13.169902660302288</v>
          </cell>
        </row>
        <row r="3264">
          <cell r="C3264">
            <v>63.094731391263998</v>
          </cell>
          <cell r="E3264">
            <v>13.166052984739288</v>
          </cell>
        </row>
        <row r="3265">
          <cell r="C3265">
            <v>63.076313968834</v>
          </cell>
          <cell r="E3265">
            <v>13.160865897896288</v>
          </cell>
        </row>
        <row r="3266">
          <cell r="C3266">
            <v>63.058549239534003</v>
          </cell>
          <cell r="E3266">
            <v>13.158309299537288</v>
          </cell>
        </row>
        <row r="3267">
          <cell r="C3267">
            <v>63.056969726054</v>
          </cell>
          <cell r="E3267">
            <v>13.153949782105288</v>
          </cell>
        </row>
        <row r="3268">
          <cell r="C3268">
            <v>63.056969726054</v>
          </cell>
          <cell r="E3268">
            <v>13.151917803641288</v>
          </cell>
        </row>
        <row r="3269">
          <cell r="C3269">
            <v>63.052602390220997</v>
          </cell>
          <cell r="E3269">
            <v>13.148437578708288</v>
          </cell>
        </row>
        <row r="3270">
          <cell r="C3270">
            <v>62.977698017274001</v>
          </cell>
          <cell r="E3270">
            <v>13.145925314425288</v>
          </cell>
        </row>
        <row r="3271">
          <cell r="C3271">
            <v>62.962310244571</v>
          </cell>
          <cell r="E3271">
            <v>13.140383554977287</v>
          </cell>
        </row>
        <row r="3272">
          <cell r="C3272">
            <v>62.950589650330997</v>
          </cell>
          <cell r="E3272">
            <v>13.134612736138287</v>
          </cell>
        </row>
        <row r="3273">
          <cell r="C3273">
            <v>62.918203595755003</v>
          </cell>
          <cell r="E3273">
            <v>13.133607830425287</v>
          </cell>
        </row>
        <row r="3274">
          <cell r="C3274">
            <v>62.912161697316002</v>
          </cell>
          <cell r="E3274">
            <v>13.130881284777287</v>
          </cell>
        </row>
        <row r="3275">
          <cell r="C3275">
            <v>62.903732098856999</v>
          </cell>
          <cell r="E3275">
            <v>13.123410993041286</v>
          </cell>
        </row>
        <row r="3276">
          <cell r="C3276">
            <v>62.879617255661003</v>
          </cell>
          <cell r="E3276">
            <v>13.118305185336286</v>
          </cell>
        </row>
        <row r="3277">
          <cell r="C3277">
            <v>62.878984692708997</v>
          </cell>
          <cell r="E3277">
            <v>13.114130393218286</v>
          </cell>
        </row>
        <row r="3278">
          <cell r="C3278">
            <v>62.877314271978001</v>
          </cell>
          <cell r="E3278">
            <v>13.111248678305286</v>
          </cell>
        </row>
        <row r="3279">
          <cell r="C3279">
            <v>62.811060102413002</v>
          </cell>
          <cell r="E3279">
            <v>13.108588633770285</v>
          </cell>
        </row>
        <row r="3280">
          <cell r="C3280">
            <v>62.808964022867002</v>
          </cell>
          <cell r="E3280">
            <v>13.103386768901284</v>
          </cell>
        </row>
        <row r="3281">
          <cell r="C3281">
            <v>62.799649177516002</v>
          </cell>
          <cell r="E3281">
            <v>13.098776025040284</v>
          </cell>
        </row>
        <row r="3282">
          <cell r="C3282">
            <v>62.799649177516002</v>
          </cell>
          <cell r="E3282">
            <v>13.096581488299284</v>
          </cell>
        </row>
        <row r="3283">
          <cell r="C3283">
            <v>62.799641601910999</v>
          </cell>
          <cell r="E3283">
            <v>13.093130819416285</v>
          </cell>
        </row>
        <row r="3284">
          <cell r="C3284">
            <v>62.799637814108998</v>
          </cell>
          <cell r="E3284">
            <v>13.090655500196284</v>
          </cell>
        </row>
        <row r="3285">
          <cell r="C3285">
            <v>62.798804497645001</v>
          </cell>
          <cell r="E3285">
            <v>13.087832897384285</v>
          </cell>
        </row>
        <row r="3286">
          <cell r="C3286">
            <v>62.771127027627003</v>
          </cell>
          <cell r="E3286">
            <v>13.084773846169284</v>
          </cell>
        </row>
        <row r="3287">
          <cell r="C3287">
            <v>62.771123239825002</v>
          </cell>
          <cell r="E3287">
            <v>13.081264065185284</v>
          </cell>
        </row>
        <row r="3288">
          <cell r="C3288">
            <v>62.770839154667001</v>
          </cell>
          <cell r="E3288">
            <v>13.076416872921284</v>
          </cell>
        </row>
        <row r="3289">
          <cell r="C3289">
            <v>62.770740671812</v>
          </cell>
          <cell r="E3289">
            <v>13.073350432693283</v>
          </cell>
        </row>
        <row r="3290">
          <cell r="C3290">
            <v>62.754426608125002</v>
          </cell>
          <cell r="E3290">
            <v>13.071717460909284</v>
          </cell>
        </row>
        <row r="3291">
          <cell r="C3291">
            <v>62.738940342790997</v>
          </cell>
          <cell r="E3291">
            <v>13.068414572278284</v>
          </cell>
        </row>
        <row r="3292">
          <cell r="C3292">
            <v>62.716237833367003</v>
          </cell>
          <cell r="E3292">
            <v>13.063197929384284</v>
          </cell>
        </row>
        <row r="3293">
          <cell r="C3293">
            <v>62.704306410606002</v>
          </cell>
          <cell r="E3293">
            <v>13.056865545588284</v>
          </cell>
        </row>
        <row r="3294">
          <cell r="C3294">
            <v>62.671905118201003</v>
          </cell>
          <cell r="E3294">
            <v>13.053555267944285</v>
          </cell>
        </row>
        <row r="3295">
          <cell r="C3295">
            <v>62.662425406056002</v>
          </cell>
          <cell r="E3295">
            <v>13.048286901962285</v>
          </cell>
        </row>
        <row r="3296">
          <cell r="C3296">
            <v>62.649364341000002</v>
          </cell>
          <cell r="E3296">
            <v>13.042493916086285</v>
          </cell>
        </row>
        <row r="3297">
          <cell r="C3297">
            <v>62.626470682113997</v>
          </cell>
          <cell r="E3297">
            <v>13.040173766130284</v>
          </cell>
        </row>
        <row r="3298">
          <cell r="C3298">
            <v>62.614668073673002</v>
          </cell>
          <cell r="E3298">
            <v>13.037735391973284</v>
          </cell>
        </row>
        <row r="3299">
          <cell r="C3299">
            <v>62.614668073673002</v>
          </cell>
          <cell r="E3299">
            <v>13.034159109876283</v>
          </cell>
        </row>
        <row r="3300">
          <cell r="C3300">
            <v>62.602681483254997</v>
          </cell>
          <cell r="E3300">
            <v>13.030893166308283</v>
          </cell>
        </row>
        <row r="3301">
          <cell r="C3301">
            <v>62.592636424436002</v>
          </cell>
          <cell r="E3301">
            <v>13.025262738709284</v>
          </cell>
        </row>
        <row r="3302">
          <cell r="C3302">
            <v>62.586945150029997</v>
          </cell>
          <cell r="E3302">
            <v>13.020504214596283</v>
          </cell>
        </row>
        <row r="3303">
          <cell r="C3303">
            <v>62.574235931014002</v>
          </cell>
          <cell r="E3303">
            <v>13.017090490776283</v>
          </cell>
        </row>
        <row r="3304">
          <cell r="C3304">
            <v>62.531292850501998</v>
          </cell>
          <cell r="E3304">
            <v>13.012730973344283</v>
          </cell>
        </row>
        <row r="3305">
          <cell r="C3305">
            <v>62.524972919709001</v>
          </cell>
          <cell r="E3305">
            <v>13.007477385387283</v>
          </cell>
        </row>
        <row r="3306">
          <cell r="C3306">
            <v>62.518260934369998</v>
          </cell>
          <cell r="E3306">
            <v>13.003442984509283</v>
          </cell>
        </row>
        <row r="3307">
          <cell r="C3307">
            <v>62.499273835727003</v>
          </cell>
          <cell r="E3307">
            <v>13.001189335667283</v>
          </cell>
        </row>
        <row r="3308">
          <cell r="C3308">
            <v>62.496926425228999</v>
          </cell>
          <cell r="E3308">
            <v>12.989293025385283</v>
          </cell>
        </row>
        <row r="3309">
          <cell r="C3309">
            <v>62.445849521433999</v>
          </cell>
          <cell r="E3309">
            <v>12.981822733649283</v>
          </cell>
        </row>
        <row r="3310">
          <cell r="C3310">
            <v>62.442724766326002</v>
          </cell>
          <cell r="E3310">
            <v>12.979243968253282</v>
          </cell>
        </row>
        <row r="3311">
          <cell r="C3311">
            <v>62.429984067759001</v>
          </cell>
          <cell r="E3311">
            <v>12.975261290463282</v>
          </cell>
        </row>
        <row r="3312">
          <cell r="C3312">
            <v>62.415554680158003</v>
          </cell>
          <cell r="E3312">
            <v>12.971382058849281</v>
          </cell>
        </row>
        <row r="3313">
          <cell r="C3313">
            <v>62.408960116685002</v>
          </cell>
          <cell r="E3313">
            <v>12.969002796793282</v>
          </cell>
        </row>
        <row r="3314">
          <cell r="C3314">
            <v>62.397108083882998</v>
          </cell>
          <cell r="E3314">
            <v>12.966512699548282</v>
          </cell>
        </row>
        <row r="3315">
          <cell r="C3315">
            <v>62.397108083882998</v>
          </cell>
          <cell r="E3315">
            <v>12.962973362514282</v>
          </cell>
        </row>
        <row r="3316">
          <cell r="C3316">
            <v>62.339745608728997</v>
          </cell>
          <cell r="E3316">
            <v>12.960741880710282</v>
          </cell>
        </row>
        <row r="3317">
          <cell r="C3317">
            <v>62.314704448980002</v>
          </cell>
          <cell r="E3317">
            <v>12.958104003213283</v>
          </cell>
        </row>
        <row r="3318">
          <cell r="C3318">
            <v>62.309439404048</v>
          </cell>
          <cell r="E3318">
            <v>12.954956283847283</v>
          </cell>
        </row>
        <row r="3319">
          <cell r="C3319">
            <v>62.301804408335002</v>
          </cell>
          <cell r="E3319">
            <v>12.949362801311283</v>
          </cell>
        </row>
        <row r="3320">
          <cell r="C3320">
            <v>62.282879335651998</v>
          </cell>
          <cell r="E3320">
            <v>12.941670839197283</v>
          </cell>
        </row>
        <row r="3321">
          <cell r="C3321">
            <v>62.194801573188997</v>
          </cell>
          <cell r="E3321">
            <v>12.936601976555282</v>
          </cell>
        </row>
        <row r="3322">
          <cell r="C3322">
            <v>62.168472560723004</v>
          </cell>
          <cell r="E3322">
            <v>12.932951804332282</v>
          </cell>
        </row>
        <row r="3323">
          <cell r="C3323">
            <v>62.168472560723004</v>
          </cell>
          <cell r="E3323">
            <v>12.931134107233282</v>
          </cell>
        </row>
        <row r="3324">
          <cell r="C3324">
            <v>62.168472560723004</v>
          </cell>
          <cell r="E3324">
            <v>12.927461767972282</v>
          </cell>
        </row>
        <row r="3325">
          <cell r="C3325">
            <v>62.168472560723004</v>
          </cell>
          <cell r="E3325">
            <v>12.924919947639282</v>
          </cell>
        </row>
        <row r="3326">
          <cell r="C3326">
            <v>62.128871089663001</v>
          </cell>
          <cell r="E3326">
            <v>12.922444628419282</v>
          </cell>
        </row>
        <row r="3327">
          <cell r="C3327">
            <v>62.120784132158001</v>
          </cell>
          <cell r="E3327">
            <v>12.920582597244282</v>
          </cell>
        </row>
        <row r="3328">
          <cell r="C3328">
            <v>62.072694987859997</v>
          </cell>
          <cell r="E3328">
            <v>12.916614697479282</v>
          </cell>
        </row>
        <row r="3329">
          <cell r="C3329">
            <v>62.060122481367003</v>
          </cell>
          <cell r="E3329">
            <v>12.912469461412282</v>
          </cell>
        </row>
        <row r="3330">
          <cell r="C3330">
            <v>62.058884713068998</v>
          </cell>
          <cell r="E3330">
            <v>12.909122238705283</v>
          </cell>
        </row>
        <row r="3331">
          <cell r="C3331">
            <v>62.046039433121997</v>
          </cell>
          <cell r="E3331">
            <v>12.906033631439284</v>
          </cell>
        </row>
        <row r="3332">
          <cell r="C3332">
            <v>62.031202721362</v>
          </cell>
          <cell r="E3332">
            <v>12.902959802198284</v>
          </cell>
        </row>
        <row r="3333">
          <cell r="C3333">
            <v>62.031160946433999</v>
          </cell>
          <cell r="E3333">
            <v>12.900004197159284</v>
          </cell>
        </row>
        <row r="3334">
          <cell r="C3334">
            <v>62.020649456415001</v>
          </cell>
          <cell r="E3334">
            <v>12.897388486700283</v>
          </cell>
        </row>
        <row r="3335">
          <cell r="C3335">
            <v>61.987787201944002</v>
          </cell>
          <cell r="E3335">
            <v>12.893368863847282</v>
          </cell>
        </row>
        <row r="3336">
          <cell r="C3336">
            <v>61.960056325225999</v>
          </cell>
          <cell r="E3336">
            <v>12.889083236541282</v>
          </cell>
        </row>
        <row r="3337">
          <cell r="C3337">
            <v>61.957281198163997</v>
          </cell>
          <cell r="E3337">
            <v>12.887162093266282</v>
          </cell>
        </row>
        <row r="3338">
          <cell r="C3338">
            <v>61.941458216866003</v>
          </cell>
          <cell r="E3338">
            <v>12.878856843107283</v>
          </cell>
        </row>
        <row r="3339">
          <cell r="C3339">
            <v>61.927882734104003</v>
          </cell>
          <cell r="E3339">
            <v>12.875539176451282</v>
          </cell>
        </row>
        <row r="3340">
          <cell r="C3340">
            <v>61.925503096391999</v>
          </cell>
          <cell r="E3340">
            <v>12.872723962651282</v>
          </cell>
        </row>
        <row r="3341">
          <cell r="C3341">
            <v>61.906640739871001</v>
          </cell>
          <cell r="E3341">
            <v>12.865896515011283</v>
          </cell>
        </row>
        <row r="3342">
          <cell r="C3342">
            <v>61.903905946747997</v>
          </cell>
          <cell r="E3342">
            <v>12.862881797871283</v>
          </cell>
        </row>
        <row r="3343">
          <cell r="C3343">
            <v>61.879391291491999</v>
          </cell>
          <cell r="E3343">
            <v>12.859394183925284</v>
          </cell>
        </row>
        <row r="3344">
          <cell r="C3344">
            <v>61.869429371942999</v>
          </cell>
          <cell r="E3344">
            <v>12.857517374725283</v>
          </cell>
        </row>
        <row r="3345">
          <cell r="C3345">
            <v>61.862877635352</v>
          </cell>
          <cell r="E3345">
            <v>12.855012499454283</v>
          </cell>
        </row>
        <row r="3346">
          <cell r="C3346">
            <v>61.858536732813</v>
          </cell>
          <cell r="E3346">
            <v>12.852633237398283</v>
          </cell>
        </row>
        <row r="3347">
          <cell r="C3347">
            <v>61.836026054465997</v>
          </cell>
          <cell r="E3347">
            <v>12.844224541062284</v>
          </cell>
        </row>
        <row r="3348">
          <cell r="C3348">
            <v>61.826892354248002</v>
          </cell>
          <cell r="E3348">
            <v>12.836185295356284</v>
          </cell>
        </row>
        <row r="3349">
          <cell r="C3349">
            <v>61.823718833788</v>
          </cell>
          <cell r="E3349">
            <v>12.833621307985284</v>
          </cell>
        </row>
        <row r="3350">
          <cell r="C3350">
            <v>61.816090589251999</v>
          </cell>
          <cell r="E3350">
            <v>12.830421865530285</v>
          </cell>
        </row>
        <row r="3351">
          <cell r="C3351">
            <v>61.811888870090002</v>
          </cell>
          <cell r="E3351">
            <v>12.825537728203285</v>
          </cell>
        </row>
        <row r="3352">
          <cell r="C3352">
            <v>61.790915809807998</v>
          </cell>
          <cell r="E3352">
            <v>12.823180633184284</v>
          </cell>
        </row>
        <row r="3353">
          <cell r="C3353">
            <v>61.786692410454997</v>
          </cell>
          <cell r="E3353">
            <v>12.819973801717284</v>
          </cell>
        </row>
        <row r="3354">
          <cell r="C3354">
            <v>61.786681047049001</v>
          </cell>
          <cell r="E3354">
            <v>12.816707858149284</v>
          </cell>
        </row>
        <row r="3355">
          <cell r="C3355">
            <v>61.786681047049001</v>
          </cell>
          <cell r="E3355">
            <v>12.814838437962283</v>
          </cell>
        </row>
        <row r="3356">
          <cell r="C3356">
            <v>61.786681047049001</v>
          </cell>
          <cell r="E3356">
            <v>12.813678362984284</v>
          </cell>
        </row>
        <row r="3357">
          <cell r="C3357">
            <v>61.786681047049001</v>
          </cell>
          <cell r="E3357">
            <v>12.810493698555284</v>
          </cell>
        </row>
        <row r="3358">
          <cell r="C3358">
            <v>61.786681047049001</v>
          </cell>
          <cell r="E3358">
            <v>12.806895249420284</v>
          </cell>
        </row>
        <row r="3359">
          <cell r="C3359">
            <v>61.786681047049001</v>
          </cell>
          <cell r="E3359">
            <v>12.804538154401284</v>
          </cell>
        </row>
        <row r="3360">
          <cell r="C3360">
            <v>61.786681047049001</v>
          </cell>
          <cell r="E3360">
            <v>12.801811608753283</v>
          </cell>
        </row>
        <row r="3361">
          <cell r="C3361">
            <v>61.786681047049001</v>
          </cell>
          <cell r="E3361">
            <v>12.799291955457283</v>
          </cell>
        </row>
        <row r="3362">
          <cell r="C3362">
            <v>61.786681047049001</v>
          </cell>
          <cell r="E3362">
            <v>12.797333867119283</v>
          </cell>
        </row>
        <row r="3363">
          <cell r="C3363">
            <v>61.758656729511998</v>
          </cell>
          <cell r="E3363">
            <v>12.795353611743282</v>
          </cell>
        </row>
        <row r="3364">
          <cell r="C3364">
            <v>61.749981032405003</v>
          </cell>
          <cell r="E3364">
            <v>12.789834019333282</v>
          </cell>
        </row>
        <row r="3365">
          <cell r="C3365">
            <v>61.735890408556003</v>
          </cell>
          <cell r="E3365">
            <v>12.787949821121282</v>
          </cell>
        </row>
        <row r="3366">
          <cell r="C3366">
            <v>61.722105174782001</v>
          </cell>
          <cell r="E3366">
            <v>12.785164163372283</v>
          </cell>
        </row>
        <row r="3367">
          <cell r="C3367">
            <v>61.721842225552997</v>
          </cell>
          <cell r="E3367">
            <v>12.783279965160283</v>
          </cell>
        </row>
        <row r="3368">
          <cell r="C3368">
            <v>61.716739281088003</v>
          </cell>
          <cell r="E3368">
            <v>12.780405639260282</v>
          </cell>
        </row>
        <row r="3369">
          <cell r="C3369">
            <v>61.688410309108001</v>
          </cell>
          <cell r="E3369">
            <v>12.777893374977282</v>
          </cell>
        </row>
        <row r="3370">
          <cell r="C3370">
            <v>61.688398945701003</v>
          </cell>
          <cell r="E3370">
            <v>12.774686543510281</v>
          </cell>
        </row>
        <row r="3371">
          <cell r="C3371">
            <v>61.677668102323999</v>
          </cell>
          <cell r="E3371">
            <v>12.771612714269281</v>
          </cell>
        </row>
        <row r="3372">
          <cell r="C3372">
            <v>61.661463884897003</v>
          </cell>
          <cell r="E3372">
            <v>12.768849223558281</v>
          </cell>
        </row>
        <row r="3373">
          <cell r="C3373">
            <v>61.652558762136998</v>
          </cell>
          <cell r="E3373">
            <v>12.76704630448428</v>
          </cell>
        </row>
        <row r="3374">
          <cell r="C3374">
            <v>61.652558762136998</v>
          </cell>
          <cell r="E3374">
            <v>12.763617802639279</v>
          </cell>
        </row>
        <row r="3375">
          <cell r="C3375">
            <v>61.629547864319001</v>
          </cell>
          <cell r="E3375">
            <v>12.762184334195279</v>
          </cell>
        </row>
        <row r="3376">
          <cell r="C3376">
            <v>61.592086501451</v>
          </cell>
          <cell r="E3376">
            <v>12.759635124849279</v>
          </cell>
        </row>
        <row r="3377">
          <cell r="C3377">
            <v>61.580337597699</v>
          </cell>
          <cell r="E3377">
            <v>12.757861761826279</v>
          </cell>
        </row>
        <row r="3378">
          <cell r="C3378">
            <v>61.567984716624998</v>
          </cell>
          <cell r="E3378">
            <v>12.755763282248278</v>
          </cell>
        </row>
        <row r="3379">
          <cell r="C3379">
            <v>61.563768892877</v>
          </cell>
          <cell r="E3379">
            <v>12.752164833113278</v>
          </cell>
        </row>
        <row r="3380">
          <cell r="C3380">
            <v>61.549519006977</v>
          </cell>
          <cell r="E3380">
            <v>12.748544216940278</v>
          </cell>
        </row>
        <row r="3381">
          <cell r="C3381">
            <v>61.543648088068998</v>
          </cell>
          <cell r="E3381">
            <v>12.743201960832279</v>
          </cell>
        </row>
        <row r="3382">
          <cell r="C3382">
            <v>61.535769459679997</v>
          </cell>
          <cell r="E3382">
            <v>12.740032074428278</v>
          </cell>
        </row>
        <row r="3383">
          <cell r="C3383">
            <v>61.535758096274002</v>
          </cell>
          <cell r="E3383">
            <v>12.737704535460278</v>
          </cell>
        </row>
        <row r="3384">
          <cell r="C3384">
            <v>61.508830175284999</v>
          </cell>
          <cell r="E3384">
            <v>12.735857282311278</v>
          </cell>
        </row>
        <row r="3385">
          <cell r="C3385">
            <v>61.485877071868003</v>
          </cell>
          <cell r="E3385">
            <v>12.732591338743278</v>
          </cell>
        </row>
        <row r="3386">
          <cell r="C3386">
            <v>61.467433721813997</v>
          </cell>
          <cell r="E3386">
            <v>12.728623438978278</v>
          </cell>
        </row>
        <row r="3387">
          <cell r="C3387">
            <v>61.462017468174999</v>
          </cell>
          <cell r="E3387">
            <v>12.727012634232278</v>
          </cell>
        </row>
        <row r="3388">
          <cell r="C3388">
            <v>61.437080023801997</v>
          </cell>
          <cell r="E3388">
            <v>12.725468330599277</v>
          </cell>
        </row>
        <row r="3389">
          <cell r="C3389">
            <v>61.42880569714</v>
          </cell>
          <cell r="E3389">
            <v>12.720621138335277</v>
          </cell>
        </row>
        <row r="3390">
          <cell r="C3390">
            <v>61.410120488087998</v>
          </cell>
          <cell r="E3390">
            <v>12.715847836197277</v>
          </cell>
        </row>
        <row r="3391">
          <cell r="C3391">
            <v>61.391029163832002</v>
          </cell>
          <cell r="E3391">
            <v>12.713195180675276</v>
          </cell>
        </row>
        <row r="3392">
          <cell r="C3392">
            <v>61.334213325394998</v>
          </cell>
          <cell r="E3392">
            <v>12.707941592718276</v>
          </cell>
        </row>
        <row r="3393">
          <cell r="C3393">
            <v>61.309550554266004</v>
          </cell>
          <cell r="E3393">
            <v>12.701188035204277</v>
          </cell>
        </row>
        <row r="3394">
          <cell r="C3394">
            <v>61.267699128753002</v>
          </cell>
          <cell r="E3394">
            <v>12.699037832538277</v>
          </cell>
        </row>
        <row r="3395">
          <cell r="C3395">
            <v>61.264305258062997</v>
          </cell>
          <cell r="E3395">
            <v>12.695890113172277</v>
          </cell>
        </row>
        <row r="3396">
          <cell r="C3396">
            <v>61.243728947774997</v>
          </cell>
          <cell r="E3396">
            <v>12.692284275024278</v>
          </cell>
        </row>
        <row r="3397">
          <cell r="C3397">
            <v>61.224991659963003</v>
          </cell>
          <cell r="E3397">
            <v>12.686690792488278</v>
          </cell>
        </row>
        <row r="3398">
          <cell r="C3398">
            <v>61.223425495207998</v>
          </cell>
          <cell r="E3398">
            <v>12.685013486628279</v>
          </cell>
        </row>
        <row r="3399">
          <cell r="C3399">
            <v>61.218969054608998</v>
          </cell>
          <cell r="E3399">
            <v>12.676405286952278</v>
          </cell>
        </row>
        <row r="3400">
          <cell r="C3400">
            <v>61.216192595662001</v>
          </cell>
          <cell r="E3400">
            <v>12.674077747984278</v>
          </cell>
        </row>
        <row r="3401">
          <cell r="C3401">
            <v>61.173886633895997</v>
          </cell>
          <cell r="E3401">
            <v>12.670464520824277</v>
          </cell>
        </row>
        <row r="3402">
          <cell r="C3402">
            <v>61.162845190745003</v>
          </cell>
          <cell r="E3402">
            <v>12.668779825952276</v>
          </cell>
        </row>
        <row r="3403">
          <cell r="C3403">
            <v>61.156289593304997</v>
          </cell>
          <cell r="E3403">
            <v>12.666917794777277</v>
          </cell>
        </row>
        <row r="3404">
          <cell r="C3404">
            <v>61.156210990807999</v>
          </cell>
          <cell r="E3404">
            <v>12.661730707934277</v>
          </cell>
        </row>
        <row r="3405">
          <cell r="C3405">
            <v>61.139096192156998</v>
          </cell>
          <cell r="E3405">
            <v>12.659063274386277</v>
          </cell>
        </row>
        <row r="3406">
          <cell r="C3406">
            <v>61.138637435497003</v>
          </cell>
          <cell r="E3406">
            <v>12.648637377611276</v>
          </cell>
        </row>
        <row r="3407">
          <cell r="C3407">
            <v>61.113584328910001</v>
          </cell>
          <cell r="E3407">
            <v>12.646088168265276</v>
          </cell>
        </row>
        <row r="3408">
          <cell r="C3408">
            <v>61.051438066206003</v>
          </cell>
          <cell r="E3408">
            <v>12.639955287809276</v>
          </cell>
        </row>
        <row r="3409">
          <cell r="C3409">
            <v>61.030597867878001</v>
          </cell>
          <cell r="E3409">
            <v>12.637768140080276</v>
          </cell>
        </row>
        <row r="3410">
          <cell r="C3410">
            <v>61.028275945183999</v>
          </cell>
          <cell r="E3410">
            <v>12.635241097772276</v>
          </cell>
        </row>
        <row r="3411">
          <cell r="C3411">
            <v>61.018158725748002</v>
          </cell>
          <cell r="E3411">
            <v>12.633334732522275</v>
          </cell>
        </row>
        <row r="3412">
          <cell r="C3412">
            <v>61.005363530220997</v>
          </cell>
          <cell r="E3412">
            <v>12.630815079226275</v>
          </cell>
        </row>
        <row r="3413">
          <cell r="C3413">
            <v>60.997992467315001</v>
          </cell>
          <cell r="E3413">
            <v>12.628014643452275</v>
          </cell>
        </row>
        <row r="3414">
          <cell r="C3414">
            <v>60.952470661557001</v>
          </cell>
          <cell r="E3414">
            <v>12.626152612277275</v>
          </cell>
        </row>
        <row r="3415">
          <cell r="C3415">
            <v>60.947478338376001</v>
          </cell>
          <cell r="E3415">
            <v>12.623632958981275</v>
          </cell>
        </row>
        <row r="3416">
          <cell r="C3416">
            <v>60.927348931179999</v>
          </cell>
          <cell r="E3416">
            <v>12.620766022093276</v>
          </cell>
        </row>
        <row r="3417">
          <cell r="C3417">
            <v>60.896913471204002</v>
          </cell>
          <cell r="E3417">
            <v>12.615578935250277</v>
          </cell>
        </row>
        <row r="3418">
          <cell r="C3418">
            <v>60.873300546465998</v>
          </cell>
          <cell r="E3418">
            <v>12.609601224059276</v>
          </cell>
        </row>
        <row r="3419">
          <cell r="C3419">
            <v>60.756834470379999</v>
          </cell>
          <cell r="E3419">
            <v>12.605500322067275</v>
          </cell>
        </row>
        <row r="3420">
          <cell r="C3420">
            <v>60.756312195825998</v>
          </cell>
          <cell r="E3420">
            <v>12.602670330242276</v>
          </cell>
        </row>
        <row r="3421">
          <cell r="C3421">
            <v>60.745149100870002</v>
          </cell>
          <cell r="E3421">
            <v>12.599071881107276</v>
          </cell>
        </row>
        <row r="3422">
          <cell r="C3422">
            <v>60.743291371487999</v>
          </cell>
          <cell r="E3422">
            <v>12.597512799449277</v>
          </cell>
        </row>
        <row r="3423">
          <cell r="C3423">
            <v>60.743092324324998</v>
          </cell>
          <cell r="E3423">
            <v>12.592355268656277</v>
          </cell>
        </row>
        <row r="3424">
          <cell r="C3424">
            <v>60.696025095305998</v>
          </cell>
          <cell r="E3424">
            <v>12.588660762357277</v>
          </cell>
        </row>
        <row r="3425">
          <cell r="C3425">
            <v>60.688063135271001</v>
          </cell>
          <cell r="E3425">
            <v>12.586946511434277</v>
          </cell>
        </row>
        <row r="3426">
          <cell r="C3426">
            <v>60.688063135271001</v>
          </cell>
          <cell r="E3426">
            <v>12.585749491393278</v>
          </cell>
        </row>
        <row r="3427">
          <cell r="C3427">
            <v>60.688063135271001</v>
          </cell>
          <cell r="E3427">
            <v>12.583104224883279</v>
          </cell>
        </row>
        <row r="3428">
          <cell r="C3428">
            <v>60.663290909472003</v>
          </cell>
          <cell r="E3428">
            <v>12.581138747532279</v>
          </cell>
        </row>
        <row r="3429">
          <cell r="C3429">
            <v>60.663287121670002</v>
          </cell>
          <cell r="E3429">
            <v>12.578877709677279</v>
          </cell>
        </row>
        <row r="3430">
          <cell r="C3430">
            <v>60.648052581583002</v>
          </cell>
          <cell r="E3430">
            <v>12.577156069742278</v>
          </cell>
        </row>
        <row r="3431">
          <cell r="C3431">
            <v>60.594830174136</v>
          </cell>
          <cell r="E3431">
            <v>12.573047778738278</v>
          </cell>
        </row>
        <row r="3432">
          <cell r="C3432">
            <v>60.586830336079998</v>
          </cell>
          <cell r="E3432">
            <v>12.570712850757278</v>
          </cell>
        </row>
        <row r="3433">
          <cell r="C3433">
            <v>60.586826548277998</v>
          </cell>
          <cell r="E3433">
            <v>12.567698133617279</v>
          </cell>
        </row>
        <row r="3434">
          <cell r="C3434">
            <v>60.582076249750003</v>
          </cell>
          <cell r="E3434">
            <v>12.565193258346278</v>
          </cell>
        </row>
        <row r="3435">
          <cell r="C3435">
            <v>60.574841119474002</v>
          </cell>
          <cell r="E3435">
            <v>12.559503718646278</v>
          </cell>
        </row>
        <row r="3436">
          <cell r="C3436">
            <v>60.483120083770999</v>
          </cell>
          <cell r="E3436">
            <v>12.555580152957278</v>
          </cell>
        </row>
        <row r="3437">
          <cell r="C3437">
            <v>60.478646920016999</v>
          </cell>
          <cell r="E3437">
            <v>12.547311847861279</v>
          </cell>
        </row>
        <row r="3438">
          <cell r="C3438">
            <v>60.478643132214998</v>
          </cell>
          <cell r="E3438">
            <v>12.543484339336279</v>
          </cell>
        </row>
        <row r="3439">
          <cell r="C3439">
            <v>60.478643132214998</v>
          </cell>
          <cell r="E3439">
            <v>12.540713459612279</v>
          </cell>
        </row>
        <row r="3440">
          <cell r="C3440">
            <v>60.432875119320002</v>
          </cell>
          <cell r="E3440">
            <v>12.53796474692628</v>
          </cell>
        </row>
        <row r="3441">
          <cell r="C3441">
            <v>60.417276950230999</v>
          </cell>
          <cell r="E3441">
            <v>12.53465446928228</v>
          </cell>
        </row>
        <row r="3442">
          <cell r="C3442">
            <v>60.411072530375002</v>
          </cell>
          <cell r="E3442">
            <v>12.531787532394281</v>
          </cell>
        </row>
        <row r="3443">
          <cell r="C3443">
            <v>60.392243366087001</v>
          </cell>
          <cell r="E3443">
            <v>12.52858070092728</v>
          </cell>
        </row>
        <row r="3444">
          <cell r="C3444">
            <v>60.392243366087001</v>
          </cell>
          <cell r="E3444">
            <v>12.52618666084528</v>
          </cell>
        </row>
        <row r="3445">
          <cell r="C3445">
            <v>60.392232002679997</v>
          </cell>
          <cell r="E3445">
            <v>12.523977346078279</v>
          </cell>
        </row>
        <row r="3446">
          <cell r="C3446">
            <v>60.392232002679997</v>
          </cell>
          <cell r="E3446">
            <v>12.52114735425328</v>
          </cell>
        </row>
        <row r="3447">
          <cell r="C3447">
            <v>60.392228214878003</v>
          </cell>
          <cell r="E3447">
            <v>12.517571072156279</v>
          </cell>
        </row>
        <row r="3448">
          <cell r="C3448">
            <v>60.392228214878003</v>
          </cell>
          <cell r="E3448">
            <v>12.515997212473279</v>
          </cell>
        </row>
        <row r="3449">
          <cell r="C3449">
            <v>60.371342274043997</v>
          </cell>
          <cell r="E3449">
            <v>12.513152442623278</v>
          </cell>
        </row>
        <row r="3450">
          <cell r="C3450">
            <v>60.371338486242003</v>
          </cell>
          <cell r="E3450">
            <v>12.509930833131278</v>
          </cell>
        </row>
        <row r="3451">
          <cell r="C3451">
            <v>60.336677635340997</v>
          </cell>
          <cell r="E3451">
            <v>12.507086063281278</v>
          </cell>
        </row>
        <row r="3452">
          <cell r="C3452">
            <v>60.312290439149002</v>
          </cell>
          <cell r="E3452">
            <v>12.502076312740279</v>
          </cell>
        </row>
        <row r="3453">
          <cell r="C3453">
            <v>60.290163358424003</v>
          </cell>
          <cell r="E3453">
            <v>12.499438435243279</v>
          </cell>
        </row>
        <row r="3454">
          <cell r="C3454">
            <v>60.289093939028</v>
          </cell>
          <cell r="E3454">
            <v>12.495899098209279</v>
          </cell>
        </row>
        <row r="3455">
          <cell r="C3455">
            <v>60.287654574226003</v>
          </cell>
          <cell r="E3455">
            <v>12.492906548107278</v>
          </cell>
        </row>
        <row r="3456">
          <cell r="C3456">
            <v>60.287654574226003</v>
          </cell>
          <cell r="E3456">
            <v>12.491155352121279</v>
          </cell>
        </row>
        <row r="3457">
          <cell r="C3457">
            <v>60.287654574226003</v>
          </cell>
          <cell r="E3457">
            <v>12.489256375883279</v>
          </cell>
        </row>
        <row r="3458">
          <cell r="C3458">
            <v>60.252363621968001</v>
          </cell>
          <cell r="E3458">
            <v>12.486189935655279</v>
          </cell>
        </row>
        <row r="3459">
          <cell r="C3459">
            <v>60.225174778422002</v>
          </cell>
          <cell r="E3459">
            <v>12.482798378873278</v>
          </cell>
        </row>
        <row r="3460">
          <cell r="C3460">
            <v>60.196330665354999</v>
          </cell>
          <cell r="E3460">
            <v>12.480478228917278</v>
          </cell>
        </row>
        <row r="3461">
          <cell r="C3461">
            <v>60.168437290617</v>
          </cell>
          <cell r="E3461">
            <v>12.477855129445278</v>
          </cell>
        </row>
        <row r="3462">
          <cell r="C3462">
            <v>60.154566359290001</v>
          </cell>
          <cell r="E3462">
            <v>12.474352737474277</v>
          </cell>
        </row>
        <row r="3463">
          <cell r="C3463">
            <v>60.154562571488</v>
          </cell>
          <cell r="E3463">
            <v>12.471278908233277</v>
          </cell>
        </row>
        <row r="3464">
          <cell r="C3464">
            <v>60.146153196730999</v>
          </cell>
          <cell r="E3464">
            <v>12.469261707794276</v>
          </cell>
        </row>
        <row r="3465">
          <cell r="C3465">
            <v>60.129186415505998</v>
          </cell>
          <cell r="E3465">
            <v>12.464806133198277</v>
          </cell>
        </row>
        <row r="3466">
          <cell r="C3466">
            <v>60.102196207318002</v>
          </cell>
          <cell r="E3466">
            <v>12.462973658074276</v>
          </cell>
        </row>
        <row r="3467">
          <cell r="C3467">
            <v>60.102192419516001</v>
          </cell>
          <cell r="E3467">
            <v>12.459212650662275</v>
          </cell>
        </row>
        <row r="3468">
          <cell r="C3468">
            <v>60.101593946782003</v>
          </cell>
          <cell r="E3468">
            <v>12.456500883039276</v>
          </cell>
        </row>
        <row r="3469">
          <cell r="C3469">
            <v>60.056568343100999</v>
          </cell>
          <cell r="E3469">
            <v>12.454298957285276</v>
          </cell>
        </row>
        <row r="3470">
          <cell r="C3470">
            <v>60.051134607607999</v>
          </cell>
          <cell r="E3470">
            <v>12.452333479934277</v>
          </cell>
        </row>
        <row r="3471">
          <cell r="C3471">
            <v>60.030868105784997</v>
          </cell>
          <cell r="E3471">
            <v>12.448269523005276</v>
          </cell>
        </row>
        <row r="3472">
          <cell r="C3472">
            <v>60.030864317983003</v>
          </cell>
          <cell r="E3472">
            <v>12.444139064963275</v>
          </cell>
        </row>
        <row r="3473">
          <cell r="C3473">
            <v>59.977899481079</v>
          </cell>
          <cell r="E3473">
            <v>12.442062752423276</v>
          </cell>
        </row>
        <row r="3474">
          <cell r="C3474">
            <v>59.909984189246998</v>
          </cell>
          <cell r="E3474">
            <v>12.440097275072276</v>
          </cell>
        </row>
        <row r="3475">
          <cell r="C3475">
            <v>59.905449537842998</v>
          </cell>
          <cell r="E3475">
            <v>12.437466786587276</v>
          </cell>
        </row>
        <row r="3476">
          <cell r="C3476">
            <v>59.890630024495998</v>
          </cell>
          <cell r="E3476">
            <v>12.431710745774275</v>
          </cell>
        </row>
        <row r="3477">
          <cell r="C3477">
            <v>59.876219721239003</v>
          </cell>
          <cell r="E3477">
            <v>12.426604938069275</v>
          </cell>
        </row>
        <row r="3478">
          <cell r="C3478">
            <v>59.848721530892</v>
          </cell>
          <cell r="E3478">
            <v>12.424462124416275</v>
          </cell>
        </row>
        <row r="3479">
          <cell r="C3479">
            <v>59.838465626755998</v>
          </cell>
          <cell r="E3479">
            <v>12.416762773290275</v>
          </cell>
        </row>
        <row r="3480">
          <cell r="C3480">
            <v>59.820398578930003</v>
          </cell>
          <cell r="E3480">
            <v>12.406528990843276</v>
          </cell>
        </row>
        <row r="3481">
          <cell r="C3481">
            <v>59.799772565293999</v>
          </cell>
          <cell r="E3481">
            <v>12.392268196530276</v>
          </cell>
        </row>
        <row r="3482">
          <cell r="C3482">
            <v>59.780548260685997</v>
          </cell>
          <cell r="E3482">
            <v>12.388470244055275</v>
          </cell>
        </row>
        <row r="3483">
          <cell r="C3483">
            <v>59.724760666069997</v>
          </cell>
          <cell r="E3483">
            <v>12.384783126769275</v>
          </cell>
        </row>
        <row r="3484">
          <cell r="C3484">
            <v>59.722719040732997</v>
          </cell>
          <cell r="E3484">
            <v>12.382965429670275</v>
          </cell>
        </row>
        <row r="3485">
          <cell r="C3485">
            <v>59.718919875216002</v>
          </cell>
          <cell r="E3485">
            <v>12.380615723664276</v>
          </cell>
        </row>
        <row r="3486">
          <cell r="C3486">
            <v>59.691893907161997</v>
          </cell>
          <cell r="E3486">
            <v>12.377682285663276</v>
          </cell>
        </row>
        <row r="3487">
          <cell r="C3487">
            <v>59.684700870954998</v>
          </cell>
          <cell r="E3487">
            <v>12.373477937495275</v>
          </cell>
        </row>
        <row r="3488">
          <cell r="C3488">
            <v>59.682536100385001</v>
          </cell>
          <cell r="E3488">
            <v>12.371586350270276</v>
          </cell>
        </row>
        <row r="3489">
          <cell r="C3489">
            <v>59.657344239253</v>
          </cell>
          <cell r="E3489">
            <v>12.369687374032276</v>
          </cell>
        </row>
        <row r="3490">
          <cell r="C3490">
            <v>59.634272659589001</v>
          </cell>
          <cell r="E3490">
            <v>12.363960889269276</v>
          </cell>
        </row>
        <row r="3491">
          <cell r="C3491">
            <v>59.612122794725998</v>
          </cell>
          <cell r="E3491">
            <v>12.358714690325275</v>
          </cell>
        </row>
        <row r="3492">
          <cell r="C3492">
            <v>59.609547089290999</v>
          </cell>
          <cell r="E3492">
            <v>12.356150702954276</v>
          </cell>
        </row>
        <row r="3493">
          <cell r="C3493">
            <v>59.576979566749003</v>
          </cell>
          <cell r="E3493">
            <v>12.352736979134276</v>
          </cell>
        </row>
        <row r="3494">
          <cell r="C3494">
            <v>59.576975778947002</v>
          </cell>
          <cell r="E3494">
            <v>12.349507980629276</v>
          </cell>
        </row>
        <row r="3495">
          <cell r="C3495">
            <v>59.576975778947002</v>
          </cell>
          <cell r="E3495">
            <v>12.345939087544277</v>
          </cell>
        </row>
        <row r="3496">
          <cell r="C3496">
            <v>59.576975778947002</v>
          </cell>
          <cell r="E3496">
            <v>12.342436695573276</v>
          </cell>
        </row>
        <row r="3497">
          <cell r="C3497">
            <v>59.576975778947002</v>
          </cell>
          <cell r="E3497">
            <v>12.339037749778276</v>
          </cell>
        </row>
        <row r="3498">
          <cell r="C3498">
            <v>59.576975778947002</v>
          </cell>
          <cell r="E3498">
            <v>12.336673265747276</v>
          </cell>
        </row>
        <row r="3499">
          <cell r="C3499">
            <v>59.576975778947002</v>
          </cell>
          <cell r="E3499">
            <v>12.333444267242276</v>
          </cell>
        </row>
        <row r="3500">
          <cell r="C3500">
            <v>59.576975778947002</v>
          </cell>
          <cell r="E3500">
            <v>12.330363048989277</v>
          </cell>
        </row>
        <row r="3501">
          <cell r="C3501">
            <v>59.576975778947002</v>
          </cell>
          <cell r="E3501">
            <v>12.327784283593276</v>
          </cell>
        </row>
        <row r="3502">
          <cell r="C3502">
            <v>59.576975778947002</v>
          </cell>
          <cell r="E3502">
            <v>12.325582357839277</v>
          </cell>
        </row>
        <row r="3503">
          <cell r="C3503">
            <v>59.576975778947002</v>
          </cell>
          <cell r="E3503">
            <v>12.322035631792277</v>
          </cell>
        </row>
        <row r="3504">
          <cell r="C3504">
            <v>59.576975778947002</v>
          </cell>
          <cell r="E3504">
            <v>12.319951930240277</v>
          </cell>
        </row>
        <row r="3505">
          <cell r="C3505">
            <v>59.576975778947002</v>
          </cell>
          <cell r="E3505">
            <v>12.315710637009277</v>
          </cell>
        </row>
        <row r="3506">
          <cell r="C3506">
            <v>59.576975778947002</v>
          </cell>
          <cell r="E3506">
            <v>12.313353541990276</v>
          </cell>
        </row>
        <row r="3507">
          <cell r="C3507">
            <v>59.576975778947002</v>
          </cell>
          <cell r="E3507">
            <v>12.309533422477276</v>
          </cell>
        </row>
        <row r="3508">
          <cell r="C3508">
            <v>59.576975778947002</v>
          </cell>
          <cell r="E3508">
            <v>12.307183716471277</v>
          </cell>
        </row>
        <row r="3509">
          <cell r="C3509">
            <v>59.576975778947002</v>
          </cell>
          <cell r="E3509">
            <v>12.304553227986277</v>
          </cell>
        </row>
        <row r="3510">
          <cell r="C3510">
            <v>59.576975778947002</v>
          </cell>
          <cell r="E3510">
            <v>12.301257728368277</v>
          </cell>
        </row>
        <row r="3511">
          <cell r="C3511">
            <v>59.576975778947002</v>
          </cell>
          <cell r="E3511">
            <v>12.299484365345277</v>
          </cell>
        </row>
        <row r="3512">
          <cell r="C3512">
            <v>59.576975778947002</v>
          </cell>
          <cell r="E3512">
            <v>12.297009046125277</v>
          </cell>
        </row>
        <row r="3513">
          <cell r="C3513">
            <v>59.576975778947002</v>
          </cell>
          <cell r="E3513">
            <v>12.292642139680277</v>
          </cell>
        </row>
        <row r="3514">
          <cell r="C3514">
            <v>59.576975778947002</v>
          </cell>
          <cell r="E3514">
            <v>12.289693923654276</v>
          </cell>
        </row>
        <row r="3515">
          <cell r="C3515">
            <v>59.576975778947002</v>
          </cell>
          <cell r="E3515">
            <v>12.284861509415276</v>
          </cell>
        </row>
        <row r="3516">
          <cell r="C3516">
            <v>59.576975778947002</v>
          </cell>
          <cell r="E3516">
            <v>12.283154647505276</v>
          </cell>
        </row>
        <row r="3517">
          <cell r="C3517">
            <v>59.576975778947002</v>
          </cell>
          <cell r="E3517">
            <v>12.281366506456276</v>
          </cell>
        </row>
        <row r="3518">
          <cell r="C3518">
            <v>59.576975778947002</v>
          </cell>
          <cell r="E3518">
            <v>12.279356695030277</v>
          </cell>
        </row>
        <row r="3519">
          <cell r="C3519">
            <v>59.576975778947002</v>
          </cell>
          <cell r="E3519">
            <v>12.276740984571276</v>
          </cell>
        </row>
        <row r="3520">
          <cell r="C3520">
            <v>59.576975778947002</v>
          </cell>
          <cell r="E3520">
            <v>12.273371594827276</v>
          </cell>
        </row>
        <row r="3521">
          <cell r="C3521">
            <v>59.576975778947002</v>
          </cell>
          <cell r="E3521">
            <v>12.271117945985276</v>
          </cell>
        </row>
        <row r="3522">
          <cell r="C3522">
            <v>59.576975778947002</v>
          </cell>
          <cell r="E3522">
            <v>12.269211580735275</v>
          </cell>
        </row>
        <row r="3523">
          <cell r="C3523">
            <v>59.576975778947002</v>
          </cell>
          <cell r="E3523">
            <v>12.266433311998275</v>
          </cell>
        </row>
        <row r="3524">
          <cell r="C3524">
            <v>59.576975778947002</v>
          </cell>
          <cell r="E3524">
            <v>12.263389038808276</v>
          </cell>
        </row>
        <row r="3525">
          <cell r="C3525">
            <v>59.576975778947002</v>
          </cell>
          <cell r="E3525">
            <v>12.261556563684275</v>
          </cell>
        </row>
        <row r="3526">
          <cell r="C3526">
            <v>59.576975778947002</v>
          </cell>
          <cell r="E3526">
            <v>12.257773389234275</v>
          </cell>
        </row>
        <row r="3527">
          <cell r="C3527">
            <v>59.576975778947002</v>
          </cell>
          <cell r="E3527">
            <v>12.254197107137275</v>
          </cell>
        </row>
        <row r="3528">
          <cell r="C3528">
            <v>59.576975778947002</v>
          </cell>
          <cell r="E3528">
            <v>12.251234113085275</v>
          </cell>
        </row>
        <row r="3529">
          <cell r="C3529">
            <v>59.576975778947002</v>
          </cell>
          <cell r="E3529">
            <v>12.249527251175275</v>
          </cell>
        </row>
        <row r="3530">
          <cell r="C3530">
            <v>59.576975778947002</v>
          </cell>
          <cell r="E3530">
            <v>12.246845039602276</v>
          </cell>
        </row>
        <row r="3531">
          <cell r="C3531">
            <v>59.576975778947002</v>
          </cell>
          <cell r="E3531">
            <v>12.242840194774276</v>
          </cell>
        </row>
        <row r="3532">
          <cell r="C3532">
            <v>59.567801722237</v>
          </cell>
          <cell r="E3532">
            <v>12.239862422697277</v>
          </cell>
        </row>
        <row r="3533">
          <cell r="C3533">
            <v>59.560981935093999</v>
          </cell>
          <cell r="E3533">
            <v>12.238044725598277</v>
          </cell>
        </row>
        <row r="3534">
          <cell r="C3534">
            <v>59.557250713717004</v>
          </cell>
          <cell r="E3534">
            <v>12.234276329173277</v>
          </cell>
        </row>
        <row r="3535">
          <cell r="C3535">
            <v>59.547908185555002</v>
          </cell>
          <cell r="E3535">
            <v>12.230929106466277</v>
          </cell>
        </row>
        <row r="3536">
          <cell r="C3536">
            <v>59.543953295982</v>
          </cell>
          <cell r="E3536">
            <v>12.228076947603277</v>
          </cell>
        </row>
        <row r="3537">
          <cell r="C3537">
            <v>59.516528625802003</v>
          </cell>
          <cell r="E3537">
            <v>12.223976045611277</v>
          </cell>
        </row>
        <row r="3538">
          <cell r="C3538">
            <v>59.509545325786</v>
          </cell>
          <cell r="E3538">
            <v>12.217798831080277</v>
          </cell>
        </row>
        <row r="3539">
          <cell r="C3539">
            <v>59.502571982101003</v>
          </cell>
          <cell r="E3539">
            <v>12.213867876378277</v>
          </cell>
        </row>
        <row r="3540">
          <cell r="C3540">
            <v>59.498795543398003</v>
          </cell>
          <cell r="E3540">
            <v>12.211665950624278</v>
          </cell>
        </row>
        <row r="3541">
          <cell r="C3541">
            <v>59.485250363052003</v>
          </cell>
          <cell r="E3541">
            <v>12.208503453232279</v>
          </cell>
        </row>
        <row r="3542">
          <cell r="C3542">
            <v>59.471349129308997</v>
          </cell>
          <cell r="E3542">
            <v>12.204905004097279</v>
          </cell>
        </row>
        <row r="3543">
          <cell r="C3543">
            <v>59.453724486090998</v>
          </cell>
          <cell r="E3543">
            <v>12.202621799204278</v>
          </cell>
        </row>
        <row r="3544">
          <cell r="C3544">
            <v>59.452368035060999</v>
          </cell>
          <cell r="E3544">
            <v>12.199954365656279</v>
          </cell>
        </row>
        <row r="3545">
          <cell r="C3545">
            <v>59.419327455130002</v>
          </cell>
          <cell r="E3545">
            <v>12.191981621063279</v>
          </cell>
        </row>
        <row r="3546">
          <cell r="C3546">
            <v>59.419327455130002</v>
          </cell>
          <cell r="E3546">
            <v>12.188833901697279</v>
          </cell>
        </row>
        <row r="3547">
          <cell r="C3547">
            <v>59.412221578519997</v>
          </cell>
          <cell r="E3547">
            <v>12.18681670125828</v>
          </cell>
        </row>
        <row r="3548">
          <cell r="C3548">
            <v>59.384599106498001</v>
          </cell>
          <cell r="E3548">
            <v>12.185324120713281</v>
          </cell>
        </row>
        <row r="3549">
          <cell r="C3549">
            <v>59.371188278115</v>
          </cell>
          <cell r="E3549">
            <v>12.182545851976281</v>
          </cell>
        </row>
        <row r="3550">
          <cell r="C3550">
            <v>59.348723282297001</v>
          </cell>
          <cell r="E3550">
            <v>12.180173978932281</v>
          </cell>
        </row>
        <row r="3551">
          <cell r="C3551">
            <v>59.338635906782002</v>
          </cell>
          <cell r="E3551">
            <v>12.175614958159281</v>
          </cell>
        </row>
        <row r="3552">
          <cell r="C3552">
            <v>59.325936986884997</v>
          </cell>
          <cell r="E3552">
            <v>12.171159383563282</v>
          </cell>
        </row>
        <row r="3553">
          <cell r="C3553">
            <v>59.320624907749</v>
          </cell>
          <cell r="E3553">
            <v>12.166866367244282</v>
          </cell>
        </row>
        <row r="3554">
          <cell r="C3554">
            <v>59.288504345855998</v>
          </cell>
          <cell r="E3554">
            <v>12.162477293761281</v>
          </cell>
        </row>
        <row r="3555">
          <cell r="C3555">
            <v>59.281428731515</v>
          </cell>
          <cell r="E3555">
            <v>12.159462576621282</v>
          </cell>
        </row>
        <row r="3556">
          <cell r="C3556">
            <v>59.278519699493998</v>
          </cell>
          <cell r="E3556">
            <v>12.156543916645282</v>
          </cell>
        </row>
        <row r="3557">
          <cell r="C3557">
            <v>59.266440398565997</v>
          </cell>
          <cell r="E3557">
            <v>12.152066175011282</v>
          </cell>
        </row>
        <row r="3558">
          <cell r="C3558">
            <v>59.260732180786</v>
          </cell>
          <cell r="E3558">
            <v>12.147706657579281</v>
          </cell>
        </row>
        <row r="3559">
          <cell r="C3559">
            <v>59.260728392983999</v>
          </cell>
          <cell r="E3559">
            <v>12.144751052540281</v>
          </cell>
        </row>
        <row r="3560">
          <cell r="C3560">
            <v>59.230524458959003</v>
          </cell>
          <cell r="E3560">
            <v>12.142748630126281</v>
          </cell>
        </row>
        <row r="3561">
          <cell r="C3561">
            <v>59.212596791572999</v>
          </cell>
          <cell r="E3561">
            <v>12.138714229248281</v>
          </cell>
        </row>
        <row r="3562">
          <cell r="C3562">
            <v>59.212596791572999</v>
          </cell>
          <cell r="E3562">
            <v>12.136253688053282</v>
          </cell>
        </row>
        <row r="3563">
          <cell r="C3563">
            <v>59.205437673455997</v>
          </cell>
          <cell r="E3563">
            <v>12.134029595261282</v>
          </cell>
        </row>
        <row r="3564">
          <cell r="C3564">
            <v>59.198972067383004</v>
          </cell>
          <cell r="E3564">
            <v>12.128007549994281</v>
          </cell>
        </row>
        <row r="3565">
          <cell r="C3565">
            <v>59.198956916175</v>
          </cell>
          <cell r="E3565">
            <v>12.125657843988282</v>
          </cell>
        </row>
        <row r="3566">
          <cell r="C3566">
            <v>59.180525471107003</v>
          </cell>
          <cell r="E3566">
            <v>12.124165263443283</v>
          </cell>
        </row>
        <row r="3567">
          <cell r="C3567">
            <v>59.145526179610997</v>
          </cell>
          <cell r="E3567">
            <v>12.122377122394283</v>
          </cell>
        </row>
        <row r="3568">
          <cell r="C3568">
            <v>59.131712065316002</v>
          </cell>
          <cell r="E3568">
            <v>12.118904286473283</v>
          </cell>
        </row>
        <row r="3569">
          <cell r="C3569">
            <v>59.130374971171001</v>
          </cell>
          <cell r="E3569">
            <v>12.116126017736283</v>
          </cell>
        </row>
        <row r="3570">
          <cell r="C3570">
            <v>59.116913122473001</v>
          </cell>
          <cell r="E3570">
            <v>12.114626048179282</v>
          </cell>
        </row>
        <row r="3571">
          <cell r="C3571">
            <v>59.086897680028997</v>
          </cell>
          <cell r="E3571">
            <v>12.111648276102283</v>
          </cell>
        </row>
        <row r="3572">
          <cell r="C3572">
            <v>59.067280474549001</v>
          </cell>
          <cell r="E3572">
            <v>12.104281430542283</v>
          </cell>
        </row>
        <row r="3573">
          <cell r="C3573">
            <v>59.045016850623</v>
          </cell>
          <cell r="E3573">
            <v>12.099064787648283</v>
          </cell>
        </row>
        <row r="3574">
          <cell r="C3574">
            <v>59.041342682577003</v>
          </cell>
          <cell r="E3574">
            <v>12.097742154393282</v>
          </cell>
        </row>
        <row r="3575">
          <cell r="C3575">
            <v>59.041342682577003</v>
          </cell>
          <cell r="E3575">
            <v>12.096234795823282</v>
          </cell>
        </row>
        <row r="3576">
          <cell r="C3576">
            <v>58.986510459233003</v>
          </cell>
          <cell r="E3576">
            <v>12.094062426119281</v>
          </cell>
        </row>
        <row r="3577">
          <cell r="C3577">
            <v>58.978203809206001</v>
          </cell>
          <cell r="E3577">
            <v>12.090803871564281</v>
          </cell>
        </row>
        <row r="3578">
          <cell r="C3578">
            <v>58.978200021402998</v>
          </cell>
          <cell r="E3578">
            <v>12.088572389760282</v>
          </cell>
        </row>
        <row r="3579">
          <cell r="C3579">
            <v>58.978196233600997</v>
          </cell>
          <cell r="E3579">
            <v>12.086141404615281</v>
          </cell>
        </row>
        <row r="3580">
          <cell r="C3580">
            <v>58.978196233600997</v>
          </cell>
          <cell r="E3580">
            <v>12.08434587455428</v>
          </cell>
        </row>
        <row r="3581">
          <cell r="C3581">
            <v>58.978196233600997</v>
          </cell>
          <cell r="E3581">
            <v>12.08083609357028</v>
          </cell>
        </row>
        <row r="3582">
          <cell r="C3582">
            <v>58.978196233600997</v>
          </cell>
          <cell r="E3582">
            <v>12.07788787754428</v>
          </cell>
        </row>
        <row r="3583">
          <cell r="C3583">
            <v>58.978196233600997</v>
          </cell>
          <cell r="E3583">
            <v>12.07442981964828</v>
          </cell>
        </row>
        <row r="3584">
          <cell r="C3584">
            <v>58.978196233600997</v>
          </cell>
          <cell r="E3584">
            <v>12.071939722403281</v>
          </cell>
        </row>
        <row r="3585">
          <cell r="C3585">
            <v>58.978196233600997</v>
          </cell>
          <cell r="E3585">
            <v>12.068925005263281</v>
          </cell>
        </row>
        <row r="3586">
          <cell r="C3586">
            <v>58.978192445799003</v>
          </cell>
          <cell r="E3586">
            <v>12.066102402451282</v>
          </cell>
        </row>
        <row r="3587">
          <cell r="C3587">
            <v>58.978192445799003</v>
          </cell>
          <cell r="E3587">
            <v>12.063287188651282</v>
          </cell>
        </row>
        <row r="3588">
          <cell r="C3588">
            <v>58.978192445799003</v>
          </cell>
          <cell r="E3588">
            <v>12.060132080272282</v>
          </cell>
        </row>
        <row r="3589">
          <cell r="C3589">
            <v>58.978192445799003</v>
          </cell>
          <cell r="E3589">
            <v>12.055595226537282</v>
          </cell>
        </row>
        <row r="3590">
          <cell r="C3590">
            <v>58.978192445799003</v>
          </cell>
          <cell r="E3590">
            <v>12.053762751413281</v>
          </cell>
        </row>
        <row r="3591">
          <cell r="C3591">
            <v>58.972711496145998</v>
          </cell>
          <cell r="E3591">
            <v>12.051560825659282</v>
          </cell>
        </row>
        <row r="3592">
          <cell r="C3592">
            <v>58.959029954925001</v>
          </cell>
          <cell r="E3592">
            <v>12.048856447048282</v>
          </cell>
        </row>
        <row r="3593">
          <cell r="C3593">
            <v>58.944382524166002</v>
          </cell>
          <cell r="E3593">
            <v>12.046499352029281</v>
          </cell>
        </row>
        <row r="3594">
          <cell r="C3594">
            <v>58.927617712027001</v>
          </cell>
          <cell r="E3594">
            <v>12.045272775938281</v>
          </cell>
        </row>
        <row r="3595">
          <cell r="C3595">
            <v>58.927617712027001</v>
          </cell>
          <cell r="E3595">
            <v>12.041134928883281</v>
          </cell>
        </row>
        <row r="3596">
          <cell r="C3596">
            <v>58.921386777556002</v>
          </cell>
          <cell r="E3596">
            <v>12.038748277814282</v>
          </cell>
        </row>
        <row r="3597">
          <cell r="C3597">
            <v>58.921386777556002</v>
          </cell>
          <cell r="E3597">
            <v>12.035408444120282</v>
          </cell>
        </row>
        <row r="3598">
          <cell r="C3598">
            <v>58.908406300549998</v>
          </cell>
          <cell r="E3598">
            <v>12.032800122673283</v>
          </cell>
        </row>
        <row r="3599">
          <cell r="C3599">
            <v>58.907626177906003</v>
          </cell>
          <cell r="E3599">
            <v>12.029039115261282</v>
          </cell>
        </row>
        <row r="3600">
          <cell r="C3600">
            <v>58.817381307220003</v>
          </cell>
          <cell r="E3600">
            <v>12.024753487955282</v>
          </cell>
        </row>
        <row r="3601">
          <cell r="C3601">
            <v>58.782250990778003</v>
          </cell>
          <cell r="E3601">
            <v>12.020578695837282</v>
          </cell>
        </row>
        <row r="3602">
          <cell r="C3602">
            <v>58.766367188403002</v>
          </cell>
          <cell r="E3602">
            <v>12.017992541428281</v>
          </cell>
        </row>
        <row r="3603">
          <cell r="C3603">
            <v>58.766367188403002</v>
          </cell>
          <cell r="E3603">
            <v>12.015605890359282</v>
          </cell>
        </row>
        <row r="3604">
          <cell r="C3604">
            <v>58.749064508365002</v>
          </cell>
          <cell r="E3604">
            <v>12.013337463492283</v>
          </cell>
        </row>
        <row r="3605">
          <cell r="C3605">
            <v>58.742647971590998</v>
          </cell>
          <cell r="E3605">
            <v>12.010588750806283</v>
          </cell>
        </row>
        <row r="3606">
          <cell r="C3606">
            <v>58.694501218970998</v>
          </cell>
          <cell r="E3606">
            <v>12.008963168035283</v>
          </cell>
        </row>
        <row r="3607">
          <cell r="C3607">
            <v>58.657237881123997</v>
          </cell>
          <cell r="E3607">
            <v>12.005845004719284</v>
          </cell>
        </row>
        <row r="3608">
          <cell r="C3608">
            <v>58.642899990826997</v>
          </cell>
          <cell r="E3608">
            <v>11.998751552626283</v>
          </cell>
        </row>
        <row r="3609">
          <cell r="C3609">
            <v>58.637820548196999</v>
          </cell>
          <cell r="E3609">
            <v>11.996313178469283</v>
          </cell>
        </row>
        <row r="3610">
          <cell r="C3610">
            <v>58.637449343591001</v>
          </cell>
          <cell r="E3610">
            <v>11.992766452422282</v>
          </cell>
        </row>
        <row r="3611">
          <cell r="C3611">
            <v>58.620910826980001</v>
          </cell>
          <cell r="E3611">
            <v>11.990512803580282</v>
          </cell>
        </row>
        <row r="3612">
          <cell r="C3612">
            <v>58.615991444637999</v>
          </cell>
          <cell r="E3612">
            <v>11.989640900094281</v>
          </cell>
        </row>
        <row r="3613">
          <cell r="C3613">
            <v>58.615987656835003</v>
          </cell>
          <cell r="E3613">
            <v>11.987239471000281</v>
          </cell>
        </row>
        <row r="3614">
          <cell r="C3614">
            <v>58.615987656835003</v>
          </cell>
          <cell r="E3614">
            <v>11.985680389342281</v>
          </cell>
        </row>
        <row r="3615">
          <cell r="C3615">
            <v>58.615987656835003</v>
          </cell>
          <cell r="E3615">
            <v>11.983456296550282</v>
          </cell>
        </row>
        <row r="3616">
          <cell r="C3616">
            <v>58.615987656835003</v>
          </cell>
          <cell r="E3616">
            <v>11.981609043401281</v>
          </cell>
        </row>
        <row r="3617">
          <cell r="C3617">
            <v>58.589075322844003</v>
          </cell>
          <cell r="E3617">
            <v>11.979650955063281</v>
          </cell>
        </row>
        <row r="3618">
          <cell r="C3618">
            <v>58.579567939547999</v>
          </cell>
          <cell r="E3618">
            <v>11.977138690780281</v>
          </cell>
        </row>
        <row r="3619">
          <cell r="C3619">
            <v>58.579567939547999</v>
          </cell>
          <cell r="E3619">
            <v>11.974404756119281</v>
          </cell>
        </row>
        <row r="3620">
          <cell r="C3620">
            <v>58.572848378605002</v>
          </cell>
          <cell r="E3620">
            <v>11.972202830365282</v>
          </cell>
        </row>
        <row r="3621">
          <cell r="C3621">
            <v>58.565299681528003</v>
          </cell>
          <cell r="E3621">
            <v>11.970244742027282</v>
          </cell>
        </row>
        <row r="3622">
          <cell r="C3622">
            <v>58.564560537273998</v>
          </cell>
          <cell r="E3622">
            <v>11.965441883839281</v>
          </cell>
        </row>
        <row r="3623">
          <cell r="C3623">
            <v>58.556553253928001</v>
          </cell>
          <cell r="E3623">
            <v>11.960742471827281</v>
          </cell>
        </row>
        <row r="3624">
          <cell r="C3624">
            <v>58.539121175479004</v>
          </cell>
          <cell r="E3624">
            <v>11.95890260769028</v>
          </cell>
        </row>
        <row r="3625">
          <cell r="C3625">
            <v>58.520360804767002</v>
          </cell>
          <cell r="E3625">
            <v>11.951277146690281</v>
          </cell>
        </row>
        <row r="3626">
          <cell r="C3626">
            <v>58.416503058714</v>
          </cell>
          <cell r="E3626">
            <v>11.949156500075281</v>
          </cell>
        </row>
        <row r="3627">
          <cell r="C3627">
            <v>58.410548633796999</v>
          </cell>
          <cell r="E3627">
            <v>11.947383137052281</v>
          </cell>
        </row>
        <row r="3628">
          <cell r="C3628">
            <v>58.387055681707999</v>
          </cell>
          <cell r="E3628">
            <v>11.944796982643281</v>
          </cell>
        </row>
        <row r="3629">
          <cell r="C3629">
            <v>58.383666602223002</v>
          </cell>
          <cell r="E3629">
            <v>11.939646840863281</v>
          </cell>
        </row>
        <row r="3630">
          <cell r="C3630">
            <v>58.381666642709</v>
          </cell>
          <cell r="E3630">
            <v>11.937526194248282</v>
          </cell>
        </row>
        <row r="3631">
          <cell r="C3631">
            <v>58.361720076796999</v>
          </cell>
          <cell r="E3631">
            <v>11.935139543179282</v>
          </cell>
        </row>
        <row r="3632">
          <cell r="C3632">
            <v>58.335372125321001</v>
          </cell>
          <cell r="E3632">
            <v>11.933299679042282</v>
          </cell>
        </row>
        <row r="3633">
          <cell r="C3633">
            <v>58.33268812659</v>
          </cell>
          <cell r="E3633">
            <v>11.929723396945281</v>
          </cell>
        </row>
        <row r="3634">
          <cell r="C3634">
            <v>58.325061727977001</v>
          </cell>
          <cell r="E3634">
            <v>11.927225910687282</v>
          </cell>
        </row>
        <row r="3635">
          <cell r="C3635">
            <v>58.324664145938002</v>
          </cell>
          <cell r="E3635">
            <v>11.925459936676281</v>
          </cell>
        </row>
        <row r="3636">
          <cell r="C3636">
            <v>58.307327238497997</v>
          </cell>
          <cell r="E3636">
            <v>11.921883654579281</v>
          </cell>
        </row>
        <row r="3637">
          <cell r="C3637">
            <v>58.307327238497997</v>
          </cell>
          <cell r="E3637">
            <v>11.919652172775281</v>
          </cell>
        </row>
        <row r="3638">
          <cell r="C3638">
            <v>58.304929584466002</v>
          </cell>
          <cell r="E3638">
            <v>11.916349284144282</v>
          </cell>
        </row>
        <row r="3639">
          <cell r="C3639">
            <v>58.286660990186</v>
          </cell>
          <cell r="E3639">
            <v>11.912174492026281</v>
          </cell>
        </row>
        <row r="3640">
          <cell r="C3640">
            <v>58.282595960110001</v>
          </cell>
          <cell r="E3640">
            <v>11.909366667239281</v>
          </cell>
        </row>
        <row r="3641">
          <cell r="C3641">
            <v>58.280259604619999</v>
          </cell>
          <cell r="E3641">
            <v>11.903691905564282</v>
          </cell>
        </row>
        <row r="3642">
          <cell r="C3642">
            <v>58.266013680885003</v>
          </cell>
          <cell r="E3642">
            <v>11.901260920419281</v>
          </cell>
        </row>
        <row r="3643">
          <cell r="C3643">
            <v>58.260752423753999</v>
          </cell>
          <cell r="E3643">
            <v>11.897950642775282</v>
          </cell>
        </row>
        <row r="3644">
          <cell r="C3644">
            <v>58.223017506919</v>
          </cell>
          <cell r="E3644">
            <v>11.895135428975282</v>
          </cell>
        </row>
        <row r="3645">
          <cell r="C3645">
            <v>58.182996422041001</v>
          </cell>
          <cell r="E3645">
            <v>11.893790628682282</v>
          </cell>
        </row>
        <row r="3646">
          <cell r="C3646">
            <v>58.172329971299</v>
          </cell>
          <cell r="E3646">
            <v>11.890702021416283</v>
          </cell>
        </row>
        <row r="3647">
          <cell r="C3647">
            <v>58.172291776117</v>
          </cell>
          <cell r="E3647">
            <v>11.888839990241284</v>
          </cell>
        </row>
        <row r="3648">
          <cell r="C3648">
            <v>58.163352880298</v>
          </cell>
          <cell r="E3648">
            <v>11.883771127599283</v>
          </cell>
        </row>
        <row r="3649">
          <cell r="C3649">
            <v>58.158273437669003</v>
          </cell>
          <cell r="E3649">
            <v>11.881687426047284</v>
          </cell>
        </row>
        <row r="3650">
          <cell r="C3650">
            <v>58.130702006888001</v>
          </cell>
          <cell r="E3650">
            <v>11.878968269411285</v>
          </cell>
        </row>
        <row r="3651">
          <cell r="C3651">
            <v>58.115496286163001</v>
          </cell>
          <cell r="E3651">
            <v>11.875185094961285</v>
          </cell>
        </row>
        <row r="3652">
          <cell r="C3652">
            <v>58.107986576857002</v>
          </cell>
          <cell r="E3652">
            <v>11.870677797277285</v>
          </cell>
        </row>
        <row r="3653">
          <cell r="C3653">
            <v>58.105197100112001</v>
          </cell>
          <cell r="E3653">
            <v>11.866650785411284</v>
          </cell>
        </row>
        <row r="3654">
          <cell r="C3654">
            <v>58.104895730335002</v>
          </cell>
          <cell r="E3654">
            <v>11.860503126930285</v>
          </cell>
        </row>
        <row r="3655">
          <cell r="C3655">
            <v>58.095718824210998</v>
          </cell>
          <cell r="E3655">
            <v>11.858212533025284</v>
          </cell>
        </row>
        <row r="3656">
          <cell r="C3656">
            <v>58.095680007802002</v>
          </cell>
          <cell r="E3656">
            <v>11.853468786937285</v>
          </cell>
        </row>
        <row r="3657">
          <cell r="C3657">
            <v>58.077047809222996</v>
          </cell>
          <cell r="E3657">
            <v>11.850409735722284</v>
          </cell>
        </row>
        <row r="3658">
          <cell r="C3658">
            <v>58.071608525393003</v>
          </cell>
          <cell r="E3658">
            <v>11.848318645157285</v>
          </cell>
        </row>
        <row r="3659">
          <cell r="C3659">
            <v>58.041863967257001</v>
          </cell>
          <cell r="E3659">
            <v>11.844993589488285</v>
          </cell>
        </row>
        <row r="3660">
          <cell r="C3660">
            <v>58.013143322622</v>
          </cell>
          <cell r="E3660">
            <v>11.842784274721284</v>
          </cell>
        </row>
        <row r="3661">
          <cell r="C3661">
            <v>57.990807130782997</v>
          </cell>
          <cell r="E3661">
            <v>11.839496164115284</v>
          </cell>
        </row>
        <row r="3662">
          <cell r="C3662">
            <v>57.990060933766998</v>
          </cell>
          <cell r="E3662">
            <v>11.835410040149284</v>
          </cell>
        </row>
        <row r="3663">
          <cell r="C3663">
            <v>57.988265515567001</v>
          </cell>
          <cell r="E3663">
            <v>11.833060334143285</v>
          </cell>
        </row>
        <row r="3664">
          <cell r="C3664">
            <v>57.943181436269001</v>
          </cell>
          <cell r="E3664">
            <v>11.830666294061285</v>
          </cell>
        </row>
        <row r="3665">
          <cell r="C3665">
            <v>57.910495289568999</v>
          </cell>
          <cell r="E3665">
            <v>11.826365888729285</v>
          </cell>
        </row>
        <row r="3666">
          <cell r="C3666">
            <v>57.904271366705999</v>
          </cell>
          <cell r="E3666">
            <v>11.821060577684285</v>
          </cell>
        </row>
        <row r="3667">
          <cell r="C3667">
            <v>57.896756004392003</v>
          </cell>
          <cell r="E3667">
            <v>11.813353837545286</v>
          </cell>
        </row>
        <row r="3668">
          <cell r="C3668">
            <v>57.889922809386</v>
          </cell>
          <cell r="E3668">
            <v>11.811617419585286</v>
          </cell>
        </row>
        <row r="3669">
          <cell r="C3669">
            <v>57.884546981664002</v>
          </cell>
          <cell r="E3669">
            <v>11.807782522047285</v>
          </cell>
        </row>
        <row r="3670">
          <cell r="C3670">
            <v>57.847128221147997</v>
          </cell>
          <cell r="E3670">
            <v>11.802514156065286</v>
          </cell>
        </row>
        <row r="3671">
          <cell r="C3671">
            <v>57.841552576441998</v>
          </cell>
          <cell r="E3671">
            <v>11.800120115983285</v>
          </cell>
        </row>
        <row r="3672">
          <cell r="C3672">
            <v>57.828696776080001</v>
          </cell>
          <cell r="E3672">
            <v>11.797925579242285</v>
          </cell>
        </row>
        <row r="3673">
          <cell r="C3673">
            <v>57.821200715704997</v>
          </cell>
          <cell r="E3673">
            <v>11.794364075170286</v>
          </cell>
        </row>
        <row r="3674">
          <cell r="C3674">
            <v>57.798155727667996</v>
          </cell>
          <cell r="E3674">
            <v>11.791652307547286</v>
          </cell>
        </row>
        <row r="3675">
          <cell r="C3675">
            <v>57.798155727667996</v>
          </cell>
          <cell r="E3675">
            <v>11.789583384020286</v>
          </cell>
        </row>
        <row r="3676">
          <cell r="C3676">
            <v>57.775667546541001</v>
          </cell>
          <cell r="E3676">
            <v>11.787521849505286</v>
          </cell>
        </row>
        <row r="3677">
          <cell r="C3677">
            <v>57.775667546541001</v>
          </cell>
          <cell r="E3677">
            <v>11.784292851000286</v>
          </cell>
        </row>
        <row r="3678">
          <cell r="C3678">
            <v>57.764535373209</v>
          </cell>
          <cell r="E3678">
            <v>11.782305206611285</v>
          </cell>
        </row>
        <row r="3679">
          <cell r="C3679">
            <v>57.748427005113001</v>
          </cell>
          <cell r="E3679">
            <v>11.778625478338286</v>
          </cell>
        </row>
        <row r="3680">
          <cell r="C3680">
            <v>57.727475340296003</v>
          </cell>
          <cell r="E3680">
            <v>11.770120724838286</v>
          </cell>
        </row>
        <row r="3681">
          <cell r="C3681">
            <v>57.727475340296003</v>
          </cell>
          <cell r="E3681">
            <v>11.768199581563286</v>
          </cell>
        </row>
        <row r="3682">
          <cell r="C3682">
            <v>57.710437806404997</v>
          </cell>
          <cell r="E3682">
            <v>11.765990266796285</v>
          </cell>
        </row>
        <row r="3683">
          <cell r="C3683">
            <v>57.700472099053997</v>
          </cell>
          <cell r="E3683">
            <v>11.764379462050284</v>
          </cell>
        </row>
        <row r="3684">
          <cell r="C3684">
            <v>57.695026239725003</v>
          </cell>
          <cell r="E3684">
            <v>11.760500230436284</v>
          </cell>
        </row>
        <row r="3685">
          <cell r="C3685">
            <v>57.691093501029997</v>
          </cell>
          <cell r="E3685">
            <v>11.756584053759283</v>
          </cell>
        </row>
        <row r="3686">
          <cell r="C3686">
            <v>57.688171449799</v>
          </cell>
          <cell r="E3686">
            <v>11.753628448720283</v>
          </cell>
        </row>
        <row r="3687">
          <cell r="C3687">
            <v>57.687040552771997</v>
          </cell>
          <cell r="E3687">
            <v>11.749948720447284</v>
          </cell>
        </row>
        <row r="3688">
          <cell r="C3688">
            <v>57.673793796207001</v>
          </cell>
          <cell r="E3688">
            <v>11.747635959504285</v>
          </cell>
        </row>
        <row r="3689">
          <cell r="C3689">
            <v>57.668190800932003</v>
          </cell>
          <cell r="E3689">
            <v>11.738791311425285</v>
          </cell>
        </row>
        <row r="3690">
          <cell r="C3690">
            <v>57.662432965697</v>
          </cell>
          <cell r="E3690">
            <v>11.736921891238284</v>
          </cell>
        </row>
        <row r="3691">
          <cell r="C3691">
            <v>57.643113411702998</v>
          </cell>
          <cell r="E3691">
            <v>11.733116549750283</v>
          </cell>
        </row>
        <row r="3692">
          <cell r="C3692">
            <v>57.641098300979998</v>
          </cell>
          <cell r="E3692">
            <v>11.731971252797283</v>
          </cell>
        </row>
        <row r="3693">
          <cell r="C3693">
            <v>57.638984707402997</v>
          </cell>
          <cell r="E3693">
            <v>11.730471283240282</v>
          </cell>
        </row>
        <row r="3694">
          <cell r="C3694">
            <v>57.638984707402997</v>
          </cell>
          <cell r="E3694">
            <v>11.727944240932283</v>
          </cell>
        </row>
        <row r="3695">
          <cell r="C3695">
            <v>57.587513180148001</v>
          </cell>
          <cell r="E3695">
            <v>11.723436943248283</v>
          </cell>
        </row>
        <row r="3696">
          <cell r="C3696">
            <v>57.571888227281001</v>
          </cell>
          <cell r="E3696">
            <v>11.716860722036282</v>
          </cell>
        </row>
        <row r="3697">
          <cell r="C3697">
            <v>57.565353622186997</v>
          </cell>
          <cell r="E3697">
            <v>11.709538210552282</v>
          </cell>
        </row>
        <row r="3698">
          <cell r="C3698">
            <v>57.528468005240001</v>
          </cell>
          <cell r="E3698">
            <v>11.706575216500282</v>
          </cell>
        </row>
        <row r="3699">
          <cell r="C3699">
            <v>57.528464217438</v>
          </cell>
          <cell r="E3699">
            <v>11.704535849023282</v>
          </cell>
        </row>
        <row r="3700">
          <cell r="C3700">
            <v>57.528464217438</v>
          </cell>
          <cell r="E3700">
            <v>11.702230477093282</v>
          </cell>
        </row>
        <row r="3701">
          <cell r="C3701">
            <v>57.528464217438</v>
          </cell>
          <cell r="E3701">
            <v>11.700205887641282</v>
          </cell>
        </row>
        <row r="3702">
          <cell r="C3702">
            <v>57.528464217438</v>
          </cell>
          <cell r="E3702">
            <v>11.697368506804281</v>
          </cell>
        </row>
        <row r="3703">
          <cell r="C3703">
            <v>57.518208962492999</v>
          </cell>
          <cell r="E3703">
            <v>11.695011411785281</v>
          </cell>
        </row>
        <row r="3704">
          <cell r="C3704">
            <v>57.506069632755</v>
          </cell>
          <cell r="E3704">
            <v>11.68973565679028</v>
          </cell>
        </row>
        <row r="3705">
          <cell r="C3705">
            <v>57.502404138921001</v>
          </cell>
          <cell r="E3705">
            <v>11.68818396414528</v>
          </cell>
        </row>
        <row r="3706">
          <cell r="C3706">
            <v>57.499295758974</v>
          </cell>
          <cell r="E3706">
            <v>11.68610765160528</v>
          </cell>
        </row>
        <row r="3707">
          <cell r="C3707">
            <v>57.495865629954999</v>
          </cell>
          <cell r="E3707">
            <v>11.67995999312428</v>
          </cell>
        </row>
        <row r="3708">
          <cell r="C3708">
            <v>57.460446654949003</v>
          </cell>
          <cell r="E3708">
            <v>11.672940431156279</v>
          </cell>
        </row>
        <row r="3709">
          <cell r="C3709">
            <v>57.458147459068996</v>
          </cell>
          <cell r="E3709">
            <v>11.670457722923279</v>
          </cell>
        </row>
        <row r="3710">
          <cell r="C3710">
            <v>57.431719556772997</v>
          </cell>
          <cell r="E3710">
            <v>11.66807107185428</v>
          </cell>
        </row>
        <row r="3711">
          <cell r="C3711">
            <v>57.427527893752</v>
          </cell>
          <cell r="E3711">
            <v>11.66623120771728</v>
          </cell>
        </row>
        <row r="3712">
          <cell r="C3712">
            <v>57.393065443215001</v>
          </cell>
          <cell r="E3712">
            <v>11.661014564823279</v>
          </cell>
        </row>
        <row r="3713">
          <cell r="C3713">
            <v>57.373616552233003</v>
          </cell>
          <cell r="E3713">
            <v>11.658916085245279</v>
          </cell>
        </row>
        <row r="3714">
          <cell r="C3714">
            <v>57.347741045257997</v>
          </cell>
          <cell r="E3714">
            <v>11.656817605667278</v>
          </cell>
        </row>
        <row r="3715">
          <cell r="C3715">
            <v>57.346880772087999</v>
          </cell>
          <cell r="E3715">
            <v>11.651246290169277</v>
          </cell>
        </row>
        <row r="3716">
          <cell r="C3716">
            <v>57.346695169785001</v>
          </cell>
          <cell r="E3716">
            <v>11.648881806138277</v>
          </cell>
        </row>
        <row r="3717">
          <cell r="C3717">
            <v>57.310976195888003</v>
          </cell>
          <cell r="E3717">
            <v>11.644707014020277</v>
          </cell>
        </row>
        <row r="3718">
          <cell r="C3718">
            <v>57.293112921137002</v>
          </cell>
          <cell r="E3718">
            <v>11.642401642090277</v>
          </cell>
        </row>
        <row r="3719">
          <cell r="C3719">
            <v>57.288547744497002</v>
          </cell>
          <cell r="E3719">
            <v>11.639933711882277</v>
          </cell>
        </row>
        <row r="3720">
          <cell r="C3720">
            <v>57.284677485838003</v>
          </cell>
          <cell r="E3720">
            <v>11.635781086802277</v>
          </cell>
        </row>
        <row r="3721">
          <cell r="C3721">
            <v>57.282090416997001</v>
          </cell>
          <cell r="E3721">
            <v>11.633549604998278</v>
          </cell>
        </row>
        <row r="3722">
          <cell r="C3722">
            <v>57.282090416997001</v>
          </cell>
          <cell r="E3722">
            <v>11.630483164770277</v>
          </cell>
        </row>
        <row r="3723">
          <cell r="C3723">
            <v>57.282090416997001</v>
          </cell>
          <cell r="E3723">
            <v>11.628768913847278</v>
          </cell>
        </row>
        <row r="3724">
          <cell r="C3724">
            <v>57.269132345979003</v>
          </cell>
          <cell r="E3724">
            <v>11.627387168491278</v>
          </cell>
        </row>
        <row r="3725">
          <cell r="C3725">
            <v>57.217250820479002</v>
          </cell>
          <cell r="E3725">
            <v>11.623374934651279</v>
          </cell>
        </row>
        <row r="3726">
          <cell r="C3726">
            <v>57.198345900147999</v>
          </cell>
          <cell r="E3726">
            <v>11.62043410763728</v>
          </cell>
        </row>
        <row r="3727">
          <cell r="C3727">
            <v>57.193895232669</v>
          </cell>
          <cell r="E3727">
            <v>11.617079495918279</v>
          </cell>
        </row>
        <row r="3728">
          <cell r="C3728">
            <v>57.192361569469</v>
          </cell>
          <cell r="E3728">
            <v>11.615173130668278</v>
          </cell>
        </row>
        <row r="3729">
          <cell r="C3729">
            <v>57.174819861243002</v>
          </cell>
          <cell r="E3729">
            <v>11.608833357859279</v>
          </cell>
        </row>
        <row r="3730">
          <cell r="C3730">
            <v>57.170691156943001</v>
          </cell>
          <cell r="E3730">
            <v>11.605811251707278</v>
          </cell>
        </row>
        <row r="3731">
          <cell r="C3731">
            <v>57.146350740583998</v>
          </cell>
          <cell r="E3731">
            <v>11.602796534567279</v>
          </cell>
        </row>
        <row r="3732">
          <cell r="C3732">
            <v>57.146343164980003</v>
          </cell>
          <cell r="E3732">
            <v>11.599604481125279</v>
          </cell>
        </row>
        <row r="3733">
          <cell r="C3733">
            <v>57.129273827931002</v>
          </cell>
          <cell r="E3733">
            <v>11.59789023020228</v>
          </cell>
        </row>
        <row r="3734">
          <cell r="C3734">
            <v>57.072374965377001</v>
          </cell>
          <cell r="E3734">
            <v>11.593131706089279</v>
          </cell>
        </row>
        <row r="3735">
          <cell r="C3735">
            <v>57.066742503638999</v>
          </cell>
          <cell r="E3735">
            <v>11.589474144853279</v>
          </cell>
        </row>
        <row r="3736">
          <cell r="C3736">
            <v>57.062306987367997</v>
          </cell>
          <cell r="E3736">
            <v>11.586149089184278</v>
          </cell>
        </row>
        <row r="3737">
          <cell r="C3737">
            <v>57.028879633747998</v>
          </cell>
          <cell r="E3737">
            <v>11.583356042422279</v>
          </cell>
        </row>
        <row r="3738">
          <cell r="C3738">
            <v>57.028879633747998</v>
          </cell>
          <cell r="E3738">
            <v>11.58045216047128</v>
          </cell>
        </row>
        <row r="3739">
          <cell r="C3739">
            <v>57.027195566494001</v>
          </cell>
          <cell r="E3739">
            <v>11.57767389173428</v>
          </cell>
        </row>
        <row r="3740">
          <cell r="C3740">
            <v>56.961893804676002</v>
          </cell>
          <cell r="E3740">
            <v>11.57570841438328</v>
          </cell>
        </row>
        <row r="3741">
          <cell r="C3741">
            <v>56.910056281557999</v>
          </cell>
          <cell r="E3741">
            <v>11.572841477495281</v>
          </cell>
        </row>
        <row r="3742">
          <cell r="C3742">
            <v>56.910056281557999</v>
          </cell>
          <cell r="E3742">
            <v>11.570728219892281</v>
          </cell>
        </row>
        <row r="3743">
          <cell r="C3743">
            <v>56.908620704557997</v>
          </cell>
          <cell r="E3743">
            <v>11.568201177584282</v>
          </cell>
        </row>
        <row r="3744">
          <cell r="C3744">
            <v>56.865030677877002</v>
          </cell>
          <cell r="E3744">
            <v>11.566191366158282</v>
          </cell>
        </row>
        <row r="3745">
          <cell r="C3745">
            <v>56.86216331168</v>
          </cell>
          <cell r="E3745">
            <v>11.564144609669283</v>
          </cell>
        </row>
        <row r="3746">
          <cell r="C3746">
            <v>56.86216331168</v>
          </cell>
          <cell r="E3746">
            <v>11.562615084061283</v>
          </cell>
        </row>
        <row r="3747">
          <cell r="C3747">
            <v>56.862155736075003</v>
          </cell>
          <cell r="E3747">
            <v>11.560331879168283</v>
          </cell>
        </row>
        <row r="3748">
          <cell r="C3748">
            <v>56.860492890948997</v>
          </cell>
          <cell r="E3748">
            <v>11.557331940053283</v>
          </cell>
        </row>
        <row r="3749">
          <cell r="C3749">
            <v>56.858386872975998</v>
          </cell>
          <cell r="E3749">
            <v>11.555218682450283</v>
          </cell>
        </row>
        <row r="3750">
          <cell r="C3750">
            <v>56.841459185346999</v>
          </cell>
          <cell r="E3750">
            <v>11.550482325375283</v>
          </cell>
        </row>
        <row r="3751">
          <cell r="C3751">
            <v>56.839750886594999</v>
          </cell>
          <cell r="E3751">
            <v>11.548036562205283</v>
          </cell>
        </row>
        <row r="3752">
          <cell r="C3752">
            <v>56.839747098792998</v>
          </cell>
          <cell r="E3752">
            <v>11.543388873281282</v>
          </cell>
        </row>
        <row r="3753">
          <cell r="C3753">
            <v>56.839747098792998</v>
          </cell>
          <cell r="E3753">
            <v>11.541578565195282</v>
          </cell>
        </row>
        <row r="3754">
          <cell r="C3754">
            <v>56.836319137883002</v>
          </cell>
          <cell r="E3754">
            <v>11.538297843602281</v>
          </cell>
        </row>
        <row r="3755">
          <cell r="C3755">
            <v>56.834853258467</v>
          </cell>
          <cell r="E3755">
            <v>11.535792968331281</v>
          </cell>
        </row>
        <row r="3756">
          <cell r="C3756">
            <v>56.834853258467</v>
          </cell>
          <cell r="E3756">
            <v>11.532645248965281</v>
          </cell>
        </row>
        <row r="3757">
          <cell r="C3757">
            <v>56.811276481779998</v>
          </cell>
          <cell r="E3757">
            <v>11.53099749915628</v>
          </cell>
        </row>
        <row r="3758">
          <cell r="C3758">
            <v>56.807486388222003</v>
          </cell>
          <cell r="E3758">
            <v>11.52625375306828</v>
          </cell>
        </row>
        <row r="3759">
          <cell r="C3759">
            <v>56.807486388222003</v>
          </cell>
          <cell r="E3759">
            <v>11.52267008195828</v>
          </cell>
        </row>
        <row r="3760">
          <cell r="C3760">
            <v>56.786094740354002</v>
          </cell>
          <cell r="E3760">
            <v>11.52060115843128</v>
          </cell>
        </row>
        <row r="3761">
          <cell r="C3761">
            <v>56.708946716330999</v>
          </cell>
          <cell r="E3761">
            <v>11.518768683307279</v>
          </cell>
        </row>
        <row r="3762">
          <cell r="C3762">
            <v>56.708946716330999</v>
          </cell>
          <cell r="E3762">
            <v>11.516877096082279</v>
          </cell>
        </row>
        <row r="3763">
          <cell r="C3763">
            <v>56.707814163499997</v>
          </cell>
          <cell r="E3763">
            <v>11.514209662534279</v>
          </cell>
        </row>
        <row r="3764">
          <cell r="C3764">
            <v>56.705298495034</v>
          </cell>
          <cell r="E3764">
            <v>11.51197818073028</v>
          </cell>
        </row>
        <row r="3765">
          <cell r="C3765">
            <v>56.659883315601</v>
          </cell>
          <cell r="E3765">
            <v>11.50826150739428</v>
          </cell>
        </row>
        <row r="3766">
          <cell r="C3766">
            <v>56.653705410359997</v>
          </cell>
          <cell r="E3766">
            <v>11.50490689567528</v>
          </cell>
        </row>
        <row r="3767">
          <cell r="C3767">
            <v>56.623890453812997</v>
          </cell>
          <cell r="E3767">
            <v>11.502254240153279</v>
          </cell>
        </row>
        <row r="3768">
          <cell r="C3768">
            <v>56.605346540821998</v>
          </cell>
          <cell r="E3768">
            <v>11.498677958056279</v>
          </cell>
        </row>
        <row r="3769">
          <cell r="C3769">
            <v>56.601129317721998</v>
          </cell>
          <cell r="E3769">
            <v>11.494650946190278</v>
          </cell>
        </row>
        <row r="3770">
          <cell r="C3770">
            <v>56.595786128295998</v>
          </cell>
          <cell r="E3770">
            <v>11.491673174113279</v>
          </cell>
        </row>
        <row r="3771">
          <cell r="C3771">
            <v>56.580922792816999</v>
          </cell>
          <cell r="E3771">
            <v>11.489729863800278</v>
          </cell>
        </row>
        <row r="3772">
          <cell r="C3772">
            <v>56.539486215486001</v>
          </cell>
          <cell r="E3772">
            <v>11.486242249854278</v>
          </cell>
        </row>
        <row r="3773">
          <cell r="C3773">
            <v>56.536097942646997</v>
          </cell>
          <cell r="E3773">
            <v>11.483766930634278</v>
          </cell>
        </row>
        <row r="3774">
          <cell r="C3774">
            <v>56.536097942646997</v>
          </cell>
          <cell r="E3774">
            <v>11.481151220175278</v>
          </cell>
        </row>
        <row r="3775">
          <cell r="C3775">
            <v>56.5196778205</v>
          </cell>
          <cell r="E3775">
            <v>11.478919738371278</v>
          </cell>
        </row>
        <row r="3776">
          <cell r="C3776">
            <v>56.5196778205</v>
          </cell>
          <cell r="E3776">
            <v>11.475565126652278</v>
          </cell>
        </row>
        <row r="3777">
          <cell r="C3777">
            <v>56.51484837281</v>
          </cell>
          <cell r="E3777">
            <v>11.473614427326277</v>
          </cell>
        </row>
        <row r="3778">
          <cell r="C3778">
            <v>56.468436433557002</v>
          </cell>
          <cell r="E3778">
            <v>11.471907565416277</v>
          </cell>
        </row>
        <row r="3779">
          <cell r="C3779">
            <v>56.458504816424004</v>
          </cell>
          <cell r="E3779">
            <v>11.469653916574277</v>
          </cell>
        </row>
        <row r="3780">
          <cell r="C3780">
            <v>56.455584420998001</v>
          </cell>
          <cell r="E3780">
            <v>11.467651494160277</v>
          </cell>
        </row>
        <row r="3781">
          <cell r="C3781">
            <v>56.452314561058003</v>
          </cell>
          <cell r="E3781">
            <v>11.465434790381277</v>
          </cell>
        </row>
        <row r="3782">
          <cell r="C3782">
            <v>56.449853476405004</v>
          </cell>
          <cell r="E3782">
            <v>11.463890486748276</v>
          </cell>
        </row>
        <row r="3783">
          <cell r="C3783">
            <v>56.447569431733001</v>
          </cell>
          <cell r="E3783">
            <v>11.461422556540276</v>
          </cell>
        </row>
        <row r="3784">
          <cell r="C3784">
            <v>56.447569431733001</v>
          </cell>
          <cell r="E3784">
            <v>11.459161518685276</v>
          </cell>
        </row>
        <row r="3785">
          <cell r="C3785">
            <v>56.446459605714999</v>
          </cell>
          <cell r="E3785">
            <v>11.457159096271276</v>
          </cell>
        </row>
        <row r="3786">
          <cell r="C3786">
            <v>56.402627159698</v>
          </cell>
          <cell r="E3786">
            <v>11.454772445202277</v>
          </cell>
        </row>
        <row r="3787">
          <cell r="C3787">
            <v>56.401274914345002</v>
          </cell>
          <cell r="E3787">
            <v>11.453257697620277</v>
          </cell>
        </row>
        <row r="3788">
          <cell r="C3788">
            <v>56.400420706428001</v>
          </cell>
          <cell r="E3788">
            <v>11.449976976027276</v>
          </cell>
        </row>
        <row r="3789">
          <cell r="C3789">
            <v>56.399540100979003</v>
          </cell>
          <cell r="E3789">
            <v>11.446703643446277</v>
          </cell>
        </row>
        <row r="3790">
          <cell r="C3790">
            <v>56.399540100979003</v>
          </cell>
          <cell r="E3790">
            <v>11.444656886957278</v>
          </cell>
        </row>
        <row r="3791">
          <cell r="C3791">
            <v>56.399540100979003</v>
          </cell>
          <cell r="E3791">
            <v>11.443186473450277</v>
          </cell>
        </row>
        <row r="3792">
          <cell r="C3792">
            <v>56.399536313176</v>
          </cell>
          <cell r="E3792">
            <v>11.440851545469277</v>
          </cell>
        </row>
        <row r="3793">
          <cell r="C3793">
            <v>56.399536313176</v>
          </cell>
          <cell r="E3793">
            <v>11.438080665745277</v>
          </cell>
        </row>
        <row r="3794">
          <cell r="C3794">
            <v>56.377712425271</v>
          </cell>
          <cell r="E3794">
            <v>11.436277746671276</v>
          </cell>
        </row>
        <row r="3795">
          <cell r="C3795">
            <v>56.324454499753003</v>
          </cell>
          <cell r="E3795">
            <v>11.434822111189277</v>
          </cell>
        </row>
        <row r="3796">
          <cell r="C3796">
            <v>56.268470784567</v>
          </cell>
          <cell r="E3796">
            <v>11.433078304216277</v>
          </cell>
        </row>
        <row r="3797">
          <cell r="C3797">
            <v>56.248524218656001</v>
          </cell>
          <cell r="E3797">
            <v>11.429797582623276</v>
          </cell>
        </row>
        <row r="3798">
          <cell r="C3798">
            <v>56.248524218656001</v>
          </cell>
          <cell r="E3798">
            <v>11.427425709579277</v>
          </cell>
        </row>
        <row r="3799">
          <cell r="C3799">
            <v>56.225051272343997</v>
          </cell>
          <cell r="E3799">
            <v>11.424617884792276</v>
          </cell>
        </row>
        <row r="3800">
          <cell r="C3800">
            <v>56.216229417866998</v>
          </cell>
          <cell r="E3800">
            <v>11.421085936770277</v>
          </cell>
        </row>
        <row r="3801">
          <cell r="C3801">
            <v>56.193544271029999</v>
          </cell>
          <cell r="E3801">
            <v>11.418928345092278</v>
          </cell>
        </row>
        <row r="3802">
          <cell r="C3802">
            <v>56.180518019574002</v>
          </cell>
          <cell r="E3802">
            <v>11.416364357721278</v>
          </cell>
        </row>
        <row r="3803">
          <cell r="C3803">
            <v>56.180518019574002</v>
          </cell>
          <cell r="E3803">
            <v>11.413416141695278</v>
          </cell>
        </row>
        <row r="3804">
          <cell r="C3804">
            <v>56.18051044397</v>
          </cell>
          <cell r="E3804">
            <v>11.410238866278277</v>
          </cell>
        </row>
        <row r="3805">
          <cell r="C3805">
            <v>56.18051044397</v>
          </cell>
          <cell r="E3805">
            <v>11.406913810609277</v>
          </cell>
        </row>
        <row r="3806">
          <cell r="C3806">
            <v>56.169715207956003</v>
          </cell>
          <cell r="E3806">
            <v>11.404564104603278</v>
          </cell>
        </row>
        <row r="3807">
          <cell r="C3807">
            <v>56.169711420154002</v>
          </cell>
          <cell r="E3807">
            <v>11.402502570088277</v>
          </cell>
        </row>
        <row r="3808">
          <cell r="C3808">
            <v>56.169711420154002</v>
          </cell>
          <cell r="E3808">
            <v>11.400721818052277</v>
          </cell>
        </row>
        <row r="3809">
          <cell r="C3809">
            <v>56.169711420154002</v>
          </cell>
          <cell r="E3809">
            <v>11.398638116500278</v>
          </cell>
        </row>
        <row r="3810">
          <cell r="C3810">
            <v>56.169711420154002</v>
          </cell>
          <cell r="E3810">
            <v>11.396428801733277</v>
          </cell>
        </row>
        <row r="3811">
          <cell r="C3811">
            <v>56.169711420154002</v>
          </cell>
          <cell r="E3811">
            <v>11.393790924236278</v>
          </cell>
        </row>
        <row r="3812">
          <cell r="C3812">
            <v>56.169711420154002</v>
          </cell>
          <cell r="E3812">
            <v>11.391980616150278</v>
          </cell>
        </row>
        <row r="3813">
          <cell r="C3813">
            <v>56.169711420154002</v>
          </cell>
          <cell r="E3813">
            <v>11.390731873021277</v>
          </cell>
        </row>
        <row r="3814">
          <cell r="C3814">
            <v>56.169711420154002</v>
          </cell>
          <cell r="E3814">
            <v>11.388640782456278</v>
          </cell>
        </row>
        <row r="3815">
          <cell r="C3815">
            <v>56.169711420154002</v>
          </cell>
          <cell r="E3815">
            <v>11.386830474370278</v>
          </cell>
        </row>
        <row r="3816">
          <cell r="C3816">
            <v>56.169711420154002</v>
          </cell>
          <cell r="E3816">
            <v>11.384938887145278</v>
          </cell>
        </row>
        <row r="3817">
          <cell r="C3817">
            <v>56.169711420154002</v>
          </cell>
          <cell r="E3817">
            <v>11.382153229396279</v>
          </cell>
        </row>
        <row r="3818">
          <cell r="C3818">
            <v>56.161067655738997</v>
          </cell>
          <cell r="E3818">
            <v>11.379035066080279</v>
          </cell>
        </row>
        <row r="3819">
          <cell r="C3819">
            <v>56.154529909296997</v>
          </cell>
          <cell r="E3819">
            <v>11.376995698603279</v>
          </cell>
        </row>
        <row r="3820">
          <cell r="C3820">
            <v>56.142306671888001</v>
          </cell>
          <cell r="E3820">
            <v>11.375680454361278</v>
          </cell>
        </row>
        <row r="3821">
          <cell r="C3821">
            <v>56.095993215489997</v>
          </cell>
          <cell r="E3821">
            <v>11.373862757262279</v>
          </cell>
        </row>
        <row r="3822">
          <cell r="C3822">
            <v>56.090288841910002</v>
          </cell>
          <cell r="E3822">
            <v>11.371549996319279</v>
          </cell>
        </row>
        <row r="3823">
          <cell r="C3823">
            <v>56.055232676983998</v>
          </cell>
          <cell r="E3823">
            <v>11.367456483340279</v>
          </cell>
        </row>
        <row r="3824">
          <cell r="C3824">
            <v>56.053376653950998</v>
          </cell>
          <cell r="E3824">
            <v>11.36488510695628</v>
          </cell>
        </row>
        <row r="3825">
          <cell r="C3825">
            <v>56.053376653950998</v>
          </cell>
          <cell r="E3825">
            <v>11.363222579122279</v>
          </cell>
        </row>
        <row r="3826">
          <cell r="C3826">
            <v>56.053372866148003</v>
          </cell>
          <cell r="E3826">
            <v>11.360148749881279</v>
          </cell>
        </row>
        <row r="3827">
          <cell r="C3827">
            <v>56.050638073024999</v>
          </cell>
          <cell r="E3827">
            <v>11.35747392732128</v>
          </cell>
        </row>
        <row r="3828">
          <cell r="C3828">
            <v>56.029824100431</v>
          </cell>
          <cell r="E3828">
            <v>11.35465132450928</v>
          </cell>
        </row>
        <row r="3829">
          <cell r="C3829">
            <v>56.027441572904003</v>
          </cell>
          <cell r="E3829">
            <v>11.35262673505728</v>
          </cell>
        </row>
        <row r="3830">
          <cell r="C3830">
            <v>55.967397333855999</v>
          </cell>
          <cell r="E3830">
            <v>11.349722853106281</v>
          </cell>
        </row>
        <row r="3831">
          <cell r="C3831">
            <v>55.965772366750997</v>
          </cell>
          <cell r="E3831">
            <v>11.346375630399281</v>
          </cell>
        </row>
        <row r="3832">
          <cell r="C3832">
            <v>55.923110351586999</v>
          </cell>
          <cell r="E3832">
            <v>11.342703291138282</v>
          </cell>
        </row>
        <row r="3833">
          <cell r="C3833">
            <v>55.871550789266003</v>
          </cell>
          <cell r="E3833">
            <v>11.341550605173282</v>
          </cell>
        </row>
        <row r="3834">
          <cell r="C3834">
            <v>55.871550789266003</v>
          </cell>
          <cell r="E3834">
            <v>11.339326512381282</v>
          </cell>
        </row>
        <row r="3835">
          <cell r="C3835">
            <v>55.871550789266003</v>
          </cell>
          <cell r="E3835">
            <v>11.337324089967282</v>
          </cell>
        </row>
        <row r="3836">
          <cell r="C3836">
            <v>55.839359720264</v>
          </cell>
          <cell r="E3836">
            <v>11.334745324571282</v>
          </cell>
        </row>
        <row r="3837">
          <cell r="C3837">
            <v>55.826869875576001</v>
          </cell>
          <cell r="E3837">
            <v>11.332225671275282</v>
          </cell>
        </row>
        <row r="3838">
          <cell r="C3838">
            <v>55.826165344384002</v>
          </cell>
          <cell r="E3838">
            <v>11.330533587390281</v>
          </cell>
        </row>
        <row r="3839">
          <cell r="C3839">
            <v>55.826161556582001</v>
          </cell>
          <cell r="E3839">
            <v>11.329011450795281</v>
          </cell>
        </row>
        <row r="3840">
          <cell r="C3840">
            <v>55.808938420388003</v>
          </cell>
          <cell r="E3840">
            <v>11.327807041742281</v>
          </cell>
        </row>
        <row r="3841">
          <cell r="C3841">
            <v>55.742458705555997</v>
          </cell>
          <cell r="E3841">
            <v>11.32338102319628</v>
          </cell>
        </row>
        <row r="3842">
          <cell r="C3842">
            <v>55.723485277000002</v>
          </cell>
          <cell r="E3842">
            <v>11.320366306056281</v>
          </cell>
        </row>
        <row r="3843">
          <cell r="C3843">
            <v>55.707493504279</v>
          </cell>
          <cell r="E3843">
            <v>11.315445223666281</v>
          </cell>
        </row>
        <row r="3844">
          <cell r="C3844">
            <v>55.69791036494</v>
          </cell>
          <cell r="E3844">
            <v>11.312992071484281</v>
          </cell>
        </row>
        <row r="3845">
          <cell r="C3845">
            <v>55.695642046030997</v>
          </cell>
          <cell r="E3845">
            <v>11.311396044763281</v>
          </cell>
        </row>
        <row r="3846">
          <cell r="C3846">
            <v>55.683857619111997</v>
          </cell>
          <cell r="E3846">
            <v>11.305832118277282</v>
          </cell>
        </row>
        <row r="3847">
          <cell r="C3847">
            <v>55.682674535562001</v>
          </cell>
          <cell r="E3847">
            <v>11.303245963868282</v>
          </cell>
        </row>
        <row r="3848">
          <cell r="C3848">
            <v>55.668429901118998</v>
          </cell>
          <cell r="E3848">
            <v>11.298531773831282</v>
          </cell>
        </row>
        <row r="3849">
          <cell r="C3849">
            <v>55.668422325514001</v>
          </cell>
          <cell r="E3849">
            <v>11.296514573392283</v>
          </cell>
        </row>
        <row r="3850">
          <cell r="C3850">
            <v>55.651952961939998</v>
          </cell>
          <cell r="E3850">
            <v>11.294223979487283</v>
          </cell>
        </row>
        <row r="3851">
          <cell r="C3851">
            <v>55.647975769725001</v>
          </cell>
          <cell r="E3851">
            <v>11.291955552620283</v>
          </cell>
        </row>
        <row r="3852">
          <cell r="C3852">
            <v>55.628726159401999</v>
          </cell>
          <cell r="E3852">
            <v>11.289886629093283</v>
          </cell>
        </row>
        <row r="3853">
          <cell r="C3853">
            <v>55.608018245266997</v>
          </cell>
          <cell r="E3853">
            <v>11.288209323233284</v>
          </cell>
        </row>
        <row r="3854">
          <cell r="C3854">
            <v>55.605177393684002</v>
          </cell>
          <cell r="E3854">
            <v>11.286317736008284</v>
          </cell>
        </row>
        <row r="3855">
          <cell r="C3855">
            <v>55.605177393684002</v>
          </cell>
          <cell r="E3855">
            <v>11.283051792440284</v>
          </cell>
        </row>
        <row r="3856">
          <cell r="C3856">
            <v>55.605177393684002</v>
          </cell>
          <cell r="E3856">
            <v>11.281995163639284</v>
          </cell>
        </row>
        <row r="3857">
          <cell r="C3857">
            <v>55.605177393684002</v>
          </cell>
          <cell r="E3857">
            <v>11.279578956520284</v>
          </cell>
        </row>
        <row r="3858">
          <cell r="C3858">
            <v>55.605177393684002</v>
          </cell>
          <cell r="E3858">
            <v>11.277953373749284</v>
          </cell>
        </row>
        <row r="3859">
          <cell r="C3859">
            <v>55.605177393684002</v>
          </cell>
          <cell r="E3859">
            <v>11.275381997365285</v>
          </cell>
        </row>
        <row r="3860">
          <cell r="C3860">
            <v>55.605177393684002</v>
          </cell>
          <cell r="E3860">
            <v>11.272721952830285</v>
          </cell>
        </row>
        <row r="3861">
          <cell r="C3861">
            <v>55.605177393684002</v>
          </cell>
          <cell r="E3861">
            <v>11.270224466572285</v>
          </cell>
        </row>
        <row r="3862">
          <cell r="C3862">
            <v>55.605177393684002</v>
          </cell>
          <cell r="E3862">
            <v>11.266544738299286</v>
          </cell>
        </row>
        <row r="3863">
          <cell r="C3863">
            <v>55.605177393684002</v>
          </cell>
          <cell r="E3863">
            <v>11.264564482923285</v>
          </cell>
        </row>
        <row r="3864">
          <cell r="C3864">
            <v>55.605177393684002</v>
          </cell>
          <cell r="E3864">
            <v>11.262155664816285</v>
          </cell>
        </row>
        <row r="3865">
          <cell r="C3865">
            <v>55.605177393684002</v>
          </cell>
          <cell r="E3865">
            <v>11.259850292886286</v>
          </cell>
        </row>
        <row r="3866">
          <cell r="C3866">
            <v>55.605177393684002</v>
          </cell>
          <cell r="E3866">
            <v>11.255852837071286</v>
          </cell>
        </row>
        <row r="3867">
          <cell r="C3867">
            <v>55.605177393684002</v>
          </cell>
          <cell r="E3867">
            <v>11.253444018964286</v>
          </cell>
        </row>
        <row r="3868">
          <cell r="C3868">
            <v>55.605177393684002</v>
          </cell>
          <cell r="E3868">
            <v>11.250444079849286</v>
          </cell>
        </row>
        <row r="3869">
          <cell r="C3869">
            <v>55.605177393684002</v>
          </cell>
          <cell r="E3869">
            <v>11.248685494851285</v>
          </cell>
        </row>
        <row r="3870">
          <cell r="C3870">
            <v>55.605177393684002</v>
          </cell>
          <cell r="E3870">
            <v>11.245855503026286</v>
          </cell>
        </row>
        <row r="3871">
          <cell r="C3871">
            <v>55.605177393684002</v>
          </cell>
          <cell r="E3871">
            <v>11.242656060571287</v>
          </cell>
        </row>
        <row r="3872">
          <cell r="C3872">
            <v>55.605177393684002</v>
          </cell>
          <cell r="E3872">
            <v>11.240668416182286</v>
          </cell>
        </row>
        <row r="3873">
          <cell r="C3873">
            <v>55.605177393684002</v>
          </cell>
          <cell r="E3873">
            <v>11.238473879441287</v>
          </cell>
        </row>
        <row r="3874">
          <cell r="C3874">
            <v>55.605177393684002</v>
          </cell>
          <cell r="E3874">
            <v>11.236153729485286</v>
          </cell>
        </row>
        <row r="3875">
          <cell r="C3875">
            <v>55.605177393684002</v>
          </cell>
          <cell r="E3875">
            <v>11.234003526819286</v>
          </cell>
        </row>
        <row r="3876">
          <cell r="C3876">
            <v>55.605177393684002</v>
          </cell>
          <cell r="E3876">
            <v>11.231772045015287</v>
          </cell>
        </row>
        <row r="3877">
          <cell r="C3877">
            <v>55.605177393684002</v>
          </cell>
          <cell r="E3877">
            <v>11.229318892833287</v>
          </cell>
        </row>
        <row r="3878">
          <cell r="C3878">
            <v>55.605177393684002</v>
          </cell>
          <cell r="E3878">
            <v>11.228136650817287</v>
          </cell>
        </row>
        <row r="3879">
          <cell r="C3879">
            <v>55.605177393684002</v>
          </cell>
          <cell r="E3879">
            <v>11.225055432564288</v>
          </cell>
        </row>
        <row r="3880">
          <cell r="C3880">
            <v>55.605177393684002</v>
          </cell>
          <cell r="E3880">
            <v>11.223562852019288</v>
          </cell>
        </row>
        <row r="3881">
          <cell r="C3881">
            <v>55.605177393684002</v>
          </cell>
          <cell r="E3881">
            <v>11.221493928492288</v>
          </cell>
        </row>
        <row r="3882">
          <cell r="C3882">
            <v>55.605177393684002</v>
          </cell>
          <cell r="E3882">
            <v>11.219107277423289</v>
          </cell>
        </row>
        <row r="3883">
          <cell r="C3883">
            <v>55.605177393684002</v>
          </cell>
          <cell r="E3883">
            <v>11.216994019820289</v>
          </cell>
        </row>
        <row r="3884">
          <cell r="C3884">
            <v>55.605177393684002</v>
          </cell>
          <cell r="E3884">
            <v>11.21479948307929</v>
          </cell>
        </row>
        <row r="3885">
          <cell r="C3885">
            <v>55.605177393684002</v>
          </cell>
          <cell r="E3885">
            <v>11.21219116163229</v>
          </cell>
        </row>
        <row r="3886">
          <cell r="C3886">
            <v>55.605177393684002</v>
          </cell>
          <cell r="E3886">
            <v>11.209146888442291</v>
          </cell>
        </row>
        <row r="3887">
          <cell r="C3887">
            <v>55.605177393684002</v>
          </cell>
          <cell r="E3887">
            <v>11.205991780063291</v>
          </cell>
        </row>
        <row r="3888">
          <cell r="C3888">
            <v>55.605177393684002</v>
          </cell>
          <cell r="E3888">
            <v>11.203605128994292</v>
          </cell>
        </row>
        <row r="3889">
          <cell r="C3889">
            <v>55.605177393684002</v>
          </cell>
          <cell r="E3889">
            <v>11.201447537316293</v>
          </cell>
        </row>
        <row r="3890">
          <cell r="C3890">
            <v>55.605177393684002</v>
          </cell>
          <cell r="E3890">
            <v>11.198920495008293</v>
          </cell>
        </row>
        <row r="3891">
          <cell r="C3891">
            <v>55.542678658870003</v>
          </cell>
          <cell r="E3891">
            <v>11.196267839486293</v>
          </cell>
        </row>
        <row r="3892">
          <cell r="C3892">
            <v>55.501569642569997</v>
          </cell>
          <cell r="E3892">
            <v>11.194642256715293</v>
          </cell>
        </row>
        <row r="3893">
          <cell r="C3893">
            <v>55.482361698071003</v>
          </cell>
          <cell r="E3893">
            <v>11.192713724427293</v>
          </cell>
        </row>
        <row r="3894">
          <cell r="C3894">
            <v>55.466037650403003</v>
          </cell>
          <cell r="E3894">
            <v>11.191324590059292</v>
          </cell>
        </row>
        <row r="3895">
          <cell r="C3895">
            <v>55.454400142894997</v>
          </cell>
          <cell r="E3895">
            <v>11.188206426743292</v>
          </cell>
        </row>
        <row r="3896">
          <cell r="C3896">
            <v>55.443404153369997</v>
          </cell>
          <cell r="E3896">
            <v>11.185546382208292</v>
          </cell>
        </row>
        <row r="3897">
          <cell r="C3897">
            <v>55.330755849616999</v>
          </cell>
          <cell r="E3897">
            <v>11.183691740046292</v>
          </cell>
        </row>
        <row r="3898">
          <cell r="C3898">
            <v>55.329595003350001</v>
          </cell>
          <cell r="E3898">
            <v>11.179952899672292</v>
          </cell>
        </row>
        <row r="3899">
          <cell r="C3899">
            <v>55.320471035890002</v>
          </cell>
          <cell r="E3899">
            <v>11.175068762345292</v>
          </cell>
        </row>
        <row r="3900">
          <cell r="C3900">
            <v>55.315009025248003</v>
          </cell>
          <cell r="E3900">
            <v>11.172792946465293</v>
          </cell>
        </row>
        <row r="3901">
          <cell r="C3901">
            <v>55.299660851097997</v>
          </cell>
          <cell r="E3901">
            <v>11.170694466887293</v>
          </cell>
        </row>
        <row r="3902">
          <cell r="C3902">
            <v>55.298032096191001</v>
          </cell>
          <cell r="E3902">
            <v>11.167894031113292</v>
          </cell>
        </row>
        <row r="3903">
          <cell r="C3903">
            <v>55.263691882262002</v>
          </cell>
          <cell r="E3903">
            <v>11.166054166976291</v>
          </cell>
        </row>
        <row r="3904">
          <cell r="C3904">
            <v>55.263684306658</v>
          </cell>
          <cell r="E3904">
            <v>11.164894091998292</v>
          </cell>
        </row>
        <row r="3905">
          <cell r="C3905">
            <v>55.263684306658</v>
          </cell>
          <cell r="E3905">
            <v>11.163039449836292</v>
          </cell>
        </row>
        <row r="3906">
          <cell r="C3906">
            <v>55.263684306658</v>
          </cell>
          <cell r="E3906">
            <v>11.160475462465293</v>
          </cell>
        </row>
        <row r="3907">
          <cell r="C3907">
            <v>55.263684306658</v>
          </cell>
          <cell r="E3907">
            <v>11.157460745325293</v>
          </cell>
        </row>
        <row r="3908">
          <cell r="C3908">
            <v>55.263684306658</v>
          </cell>
          <cell r="E3908">
            <v>11.155199707470294</v>
          </cell>
        </row>
        <row r="3909">
          <cell r="C3909">
            <v>55.248677034697998</v>
          </cell>
          <cell r="E3909">
            <v>11.151697315499293</v>
          </cell>
        </row>
        <row r="3910">
          <cell r="C3910">
            <v>55.248677034697998</v>
          </cell>
          <cell r="E3910">
            <v>11.149724449135293</v>
          </cell>
        </row>
        <row r="3911">
          <cell r="C3911">
            <v>55.175780783092002</v>
          </cell>
          <cell r="E3911">
            <v>11.147906752036294</v>
          </cell>
        </row>
        <row r="3912">
          <cell r="C3912">
            <v>55.149141297463999</v>
          </cell>
          <cell r="E3912">
            <v>11.145660492206293</v>
          </cell>
        </row>
        <row r="3913">
          <cell r="C3913">
            <v>55.136770209161</v>
          </cell>
          <cell r="E3913">
            <v>11.135988274716293</v>
          </cell>
        </row>
        <row r="3914">
          <cell r="C3914">
            <v>55.126986163211001</v>
          </cell>
          <cell r="E3914">
            <v>11.133845461063293</v>
          </cell>
        </row>
        <row r="3915">
          <cell r="C3915">
            <v>55.119939098555001</v>
          </cell>
          <cell r="E3915">
            <v>11.129375108442293</v>
          </cell>
        </row>
        <row r="3916">
          <cell r="C3916">
            <v>55.078934258743999</v>
          </cell>
          <cell r="E3916">
            <v>11.120190565783293</v>
          </cell>
        </row>
        <row r="3917">
          <cell r="C3917">
            <v>55.078934258743999</v>
          </cell>
          <cell r="E3917">
            <v>11.117257127782294</v>
          </cell>
        </row>
        <row r="3918">
          <cell r="C3918">
            <v>55.068196470921997</v>
          </cell>
          <cell r="E3918">
            <v>11.114966533877293</v>
          </cell>
        </row>
        <row r="3919">
          <cell r="C3919">
            <v>55.063510328551999</v>
          </cell>
          <cell r="E3919">
            <v>11.112720274047293</v>
          </cell>
        </row>
        <row r="3920">
          <cell r="C3920">
            <v>55.063510328551999</v>
          </cell>
          <cell r="E3920">
            <v>11.111478919931292</v>
          </cell>
        </row>
        <row r="3921">
          <cell r="C3921">
            <v>55.063506540749998</v>
          </cell>
          <cell r="E3921">
            <v>11.109077490837292</v>
          </cell>
        </row>
        <row r="3922">
          <cell r="C3922">
            <v>55.063506540749998</v>
          </cell>
          <cell r="E3922">
            <v>11.106513503466292</v>
          </cell>
        </row>
        <row r="3923">
          <cell r="C3923">
            <v>55.063506540749998</v>
          </cell>
          <cell r="E3923">
            <v>11.105235204287291</v>
          </cell>
        </row>
        <row r="3924">
          <cell r="C3924">
            <v>55.063506540749998</v>
          </cell>
          <cell r="E3924">
            <v>11.102752496054292</v>
          </cell>
        </row>
        <row r="3925">
          <cell r="C3925">
            <v>55.063506540749998</v>
          </cell>
          <cell r="E3925">
            <v>11.100993911056291</v>
          </cell>
        </row>
        <row r="3926">
          <cell r="C3926">
            <v>55.063506540749998</v>
          </cell>
          <cell r="E3926">
            <v>11.099774723977291</v>
          </cell>
        </row>
        <row r="3927">
          <cell r="C3927">
            <v>55.063506540749998</v>
          </cell>
          <cell r="E3927">
            <v>11.09675261782529</v>
          </cell>
        </row>
        <row r="3928">
          <cell r="C3928">
            <v>55.046317494775003</v>
          </cell>
          <cell r="E3928">
            <v>11.094772362449289</v>
          </cell>
        </row>
        <row r="3929">
          <cell r="C3929">
            <v>55.046317494775003</v>
          </cell>
          <cell r="E3929">
            <v>11.092193597053289</v>
          </cell>
        </row>
        <row r="3930">
          <cell r="C3930">
            <v>55.039257031642002</v>
          </cell>
          <cell r="E3930">
            <v>11.090427623042288</v>
          </cell>
        </row>
        <row r="3931">
          <cell r="C3931">
            <v>55.039253243840001</v>
          </cell>
          <cell r="E3931">
            <v>11.088824207308289</v>
          </cell>
        </row>
        <row r="3932">
          <cell r="C3932">
            <v>55.0355904392</v>
          </cell>
          <cell r="E3932">
            <v>11.084494245926289</v>
          </cell>
        </row>
        <row r="3933">
          <cell r="C3933">
            <v>55.006313708016997</v>
          </cell>
          <cell r="E3933">
            <v>11.082676548827289</v>
          </cell>
        </row>
        <row r="3934">
          <cell r="C3934">
            <v>54.994140520709998</v>
          </cell>
          <cell r="E3934">
            <v>11.080733238514288</v>
          </cell>
        </row>
        <row r="3935">
          <cell r="C3935">
            <v>54.989629248397002</v>
          </cell>
          <cell r="E3935">
            <v>11.078834262276288</v>
          </cell>
        </row>
        <row r="3936">
          <cell r="C3936">
            <v>54.955901068564998</v>
          </cell>
          <cell r="E3936">
            <v>11.075982103413288</v>
          </cell>
        </row>
        <row r="3937">
          <cell r="C3937">
            <v>54.932996415317</v>
          </cell>
          <cell r="E3937">
            <v>11.071748199195289</v>
          </cell>
        </row>
        <row r="3938">
          <cell r="C3938">
            <v>54.921967739307</v>
          </cell>
          <cell r="E3938">
            <v>11.063856733741289</v>
          </cell>
        </row>
        <row r="3939">
          <cell r="C3939">
            <v>54.921967739307</v>
          </cell>
          <cell r="E3939">
            <v>11.061913423428289</v>
          </cell>
        </row>
        <row r="3940">
          <cell r="C3940">
            <v>54.921963951504999</v>
          </cell>
          <cell r="E3940">
            <v>11.059593273472288</v>
          </cell>
        </row>
        <row r="3941">
          <cell r="C3941">
            <v>54.910610480712002</v>
          </cell>
          <cell r="E3941">
            <v>11.057214011416288</v>
          </cell>
        </row>
        <row r="3942">
          <cell r="C3942">
            <v>54.908244532262998</v>
          </cell>
          <cell r="E3942">
            <v>11.052551544467288</v>
          </cell>
        </row>
        <row r="3943">
          <cell r="C3943">
            <v>54.908244532262998</v>
          </cell>
          <cell r="E3943">
            <v>11.050763403418289</v>
          </cell>
        </row>
        <row r="3944">
          <cell r="C3944">
            <v>54.887714644825998</v>
          </cell>
          <cell r="E3944">
            <v>11.048280695185289</v>
          </cell>
        </row>
        <row r="3945">
          <cell r="C3945">
            <v>54.883866237882998</v>
          </cell>
          <cell r="E3945">
            <v>11.047098453169289</v>
          </cell>
        </row>
        <row r="3946">
          <cell r="C3946">
            <v>54.854935005366997</v>
          </cell>
          <cell r="E3946">
            <v>11.044039401954288</v>
          </cell>
        </row>
        <row r="3947">
          <cell r="C3947">
            <v>54.821549317570003</v>
          </cell>
          <cell r="E3947">
            <v>11.041408913469288</v>
          </cell>
        </row>
        <row r="3948">
          <cell r="C3948">
            <v>54.818178173691997</v>
          </cell>
          <cell r="E3948">
            <v>11.039170042652289</v>
          </cell>
        </row>
        <row r="3949">
          <cell r="C3949">
            <v>54.815238839254</v>
          </cell>
          <cell r="E3949">
            <v>11.03708634110029</v>
          </cell>
        </row>
        <row r="3950">
          <cell r="C3950">
            <v>54.785144751491003</v>
          </cell>
          <cell r="E3950">
            <v>11.034182459149291</v>
          </cell>
        </row>
        <row r="3951">
          <cell r="C3951">
            <v>54.725329422757</v>
          </cell>
          <cell r="E3951">
            <v>11.03268248959229</v>
          </cell>
        </row>
        <row r="3952">
          <cell r="C3952">
            <v>54.708431065667</v>
          </cell>
          <cell r="E3952">
            <v>11.025877208990289</v>
          </cell>
        </row>
        <row r="3953">
          <cell r="C3953">
            <v>54.66123775002</v>
          </cell>
          <cell r="E3953">
            <v>11.023217164455289</v>
          </cell>
        </row>
        <row r="3954">
          <cell r="C3954">
            <v>54.606322613879001</v>
          </cell>
          <cell r="E3954">
            <v>11.021628526747289</v>
          </cell>
        </row>
        <row r="3955">
          <cell r="C3955">
            <v>54.597307545772999</v>
          </cell>
          <cell r="E3955">
            <v>11.018377361204289</v>
          </cell>
        </row>
        <row r="3956">
          <cell r="C3956">
            <v>54.585584397326997</v>
          </cell>
          <cell r="E3956">
            <v>11.012621320391288</v>
          </cell>
        </row>
        <row r="3957">
          <cell r="C3957">
            <v>54.578292878265003</v>
          </cell>
          <cell r="E3957">
            <v>11.010397227599288</v>
          </cell>
        </row>
        <row r="3958">
          <cell r="C3958">
            <v>54.578292878265003</v>
          </cell>
          <cell r="E3958">
            <v>11.008165745795289</v>
          </cell>
        </row>
        <row r="3959">
          <cell r="C3959">
            <v>54.578292878265003</v>
          </cell>
          <cell r="E3959">
            <v>11.006540163024289</v>
          </cell>
        </row>
        <row r="3960">
          <cell r="C3960">
            <v>54.565588589988003</v>
          </cell>
          <cell r="E3960">
            <v>11.004449072459289</v>
          </cell>
        </row>
        <row r="3961">
          <cell r="C3961">
            <v>54.565588589988003</v>
          </cell>
          <cell r="E3961">
            <v>11.002343203869289</v>
          </cell>
        </row>
        <row r="3962">
          <cell r="C3962">
            <v>54.528979482596</v>
          </cell>
          <cell r="E3962">
            <v>11.001131405803289</v>
          </cell>
        </row>
        <row r="3963">
          <cell r="C3963">
            <v>54.527524966584998</v>
          </cell>
          <cell r="E3963">
            <v>10.997769405071288</v>
          </cell>
        </row>
        <row r="3964">
          <cell r="C3964">
            <v>54.503101218579999</v>
          </cell>
          <cell r="E3964">
            <v>10.994954191271288</v>
          </cell>
        </row>
        <row r="3965">
          <cell r="C3965">
            <v>54.484624319887999</v>
          </cell>
          <cell r="E3965">
            <v>10.992700542429288</v>
          </cell>
        </row>
        <row r="3966">
          <cell r="C3966">
            <v>54.482041038848998</v>
          </cell>
          <cell r="E3966">
            <v>10.991503522388289</v>
          </cell>
        </row>
        <row r="3967">
          <cell r="C3967">
            <v>54.482037251046997</v>
          </cell>
          <cell r="E3967">
            <v>10.989175983420289</v>
          </cell>
        </row>
        <row r="3968">
          <cell r="C3968">
            <v>54.478897163097002</v>
          </cell>
          <cell r="E3968">
            <v>10.985629257373288</v>
          </cell>
        </row>
        <row r="3969">
          <cell r="C3969">
            <v>54.423591464490002</v>
          </cell>
          <cell r="E3969">
            <v>10.983523388783288</v>
          </cell>
        </row>
        <row r="3970">
          <cell r="C3970">
            <v>54.397679789636001</v>
          </cell>
          <cell r="E3970">
            <v>10.980708174983288</v>
          </cell>
        </row>
        <row r="3971">
          <cell r="C3971">
            <v>54.387864914989002</v>
          </cell>
          <cell r="E3971">
            <v>10.976851110407289</v>
          </cell>
        </row>
        <row r="3972">
          <cell r="C3972">
            <v>54.374545920217997</v>
          </cell>
          <cell r="E3972">
            <v>10.974966912195288</v>
          </cell>
        </row>
        <row r="3973">
          <cell r="C3973">
            <v>54.305283253387003</v>
          </cell>
          <cell r="E3973">
            <v>10.973230494235288</v>
          </cell>
        </row>
        <row r="3974">
          <cell r="C3974">
            <v>54.293381979157999</v>
          </cell>
          <cell r="E3974">
            <v>10.969646823125288</v>
          </cell>
        </row>
        <row r="3975">
          <cell r="C3975">
            <v>54.293381979157999</v>
          </cell>
          <cell r="E3975">
            <v>10.968464581109288</v>
          </cell>
        </row>
        <row r="3976">
          <cell r="C3976">
            <v>54.281060258894001</v>
          </cell>
          <cell r="E3976">
            <v>10.966861165375288</v>
          </cell>
        </row>
        <row r="3977">
          <cell r="C3977">
            <v>54.279639833102998</v>
          </cell>
          <cell r="E3977">
            <v>10.964400624180289</v>
          </cell>
        </row>
        <row r="3978">
          <cell r="C3978">
            <v>54.244475855243998</v>
          </cell>
          <cell r="E3978">
            <v>10.96179230273329</v>
          </cell>
        </row>
        <row r="3979">
          <cell r="C3979">
            <v>54.238367941311999</v>
          </cell>
          <cell r="E3979">
            <v>10.95834902286329</v>
          </cell>
        </row>
        <row r="3980">
          <cell r="C3980">
            <v>54.236879335083003</v>
          </cell>
          <cell r="E3980">
            <v>10.956472213663289</v>
          </cell>
        </row>
        <row r="3981">
          <cell r="C3981">
            <v>54.225017436873998</v>
          </cell>
          <cell r="E3981">
            <v>10.955038745219289</v>
          </cell>
        </row>
        <row r="3982">
          <cell r="C3982">
            <v>54.212297255126998</v>
          </cell>
          <cell r="E3982">
            <v>10.950095495791288</v>
          </cell>
        </row>
        <row r="3983">
          <cell r="C3983">
            <v>54.204270146718002</v>
          </cell>
          <cell r="E3983">
            <v>10.945617754157288</v>
          </cell>
        </row>
        <row r="3984">
          <cell r="C3984">
            <v>54.190501486049001</v>
          </cell>
          <cell r="E3984">
            <v>10.940962676221288</v>
          </cell>
        </row>
        <row r="3985">
          <cell r="C3985">
            <v>54.177134332403</v>
          </cell>
          <cell r="E3985">
            <v>10.938745972442288</v>
          </cell>
        </row>
        <row r="3986">
          <cell r="C3986">
            <v>54.143593344719001</v>
          </cell>
          <cell r="E3986">
            <v>10.937260780910288</v>
          </cell>
        </row>
        <row r="3987">
          <cell r="C3987">
            <v>54.143593344719001</v>
          </cell>
          <cell r="E3987">
            <v>10.934393844022289</v>
          </cell>
        </row>
        <row r="3988">
          <cell r="C3988">
            <v>54.093745868951999</v>
          </cell>
          <cell r="E3988">
            <v>10.932879096440288</v>
          </cell>
        </row>
        <row r="3989">
          <cell r="C3989">
            <v>54.093476935002002</v>
          </cell>
          <cell r="E3989">
            <v>10.931068788354288</v>
          </cell>
        </row>
        <row r="3990">
          <cell r="C3990">
            <v>54.089408835535998</v>
          </cell>
          <cell r="E3990">
            <v>10.929029420877288</v>
          </cell>
        </row>
        <row r="3991">
          <cell r="C3991">
            <v>54.022300345552999</v>
          </cell>
          <cell r="E3991">
            <v>10.926990053400289</v>
          </cell>
        </row>
        <row r="3992">
          <cell r="C3992">
            <v>54.007698368419</v>
          </cell>
          <cell r="E3992">
            <v>10.924699459495288</v>
          </cell>
        </row>
        <row r="3993">
          <cell r="C3993">
            <v>54.007698368419</v>
          </cell>
          <cell r="E3993">
            <v>10.923310325127288</v>
          </cell>
        </row>
        <row r="3994">
          <cell r="C3994">
            <v>54.007698368419</v>
          </cell>
          <cell r="E3994">
            <v>10.920827616894288</v>
          </cell>
        </row>
        <row r="3995">
          <cell r="C3995">
            <v>54.007694580616999</v>
          </cell>
          <cell r="E3995">
            <v>10.918736526329289</v>
          </cell>
        </row>
        <row r="3996">
          <cell r="C3996">
            <v>53.997770539088997</v>
          </cell>
          <cell r="E3996">
            <v>10.914340063834288</v>
          </cell>
        </row>
        <row r="3997">
          <cell r="C3997">
            <v>53.994210005105998</v>
          </cell>
          <cell r="E3997">
            <v>10.911901689677288</v>
          </cell>
        </row>
        <row r="3998">
          <cell r="C3998">
            <v>53.994210005105998</v>
          </cell>
          <cell r="E3998">
            <v>10.910017491465288</v>
          </cell>
        </row>
        <row r="3999">
          <cell r="C3999">
            <v>53.968752187124998</v>
          </cell>
          <cell r="E3999">
            <v>10.908813082412287</v>
          </cell>
        </row>
        <row r="4000">
          <cell r="C4000">
            <v>53.965293923798001</v>
          </cell>
          <cell r="E4000">
            <v>10.906396875293288</v>
          </cell>
        </row>
        <row r="4001">
          <cell r="C4001">
            <v>53.954047939333996</v>
          </cell>
          <cell r="E4001">
            <v>10.902295973301287</v>
          </cell>
        </row>
        <row r="4002">
          <cell r="C4002">
            <v>53.949248794059997</v>
          </cell>
          <cell r="E4002">
            <v>10.900663001517287</v>
          </cell>
        </row>
        <row r="4003">
          <cell r="C4003">
            <v>53.949248794059997</v>
          </cell>
          <cell r="E4003">
            <v>10.899443814438287</v>
          </cell>
        </row>
        <row r="4004">
          <cell r="C4004">
            <v>53.944945850864002</v>
          </cell>
          <cell r="E4004">
            <v>10.897264055722287</v>
          </cell>
        </row>
        <row r="4005">
          <cell r="C4005">
            <v>53.922923569395998</v>
          </cell>
          <cell r="E4005">
            <v>10.896126147782287</v>
          </cell>
        </row>
        <row r="4006">
          <cell r="C4006">
            <v>53.909415073448997</v>
          </cell>
          <cell r="E4006">
            <v>10.893273988919287</v>
          </cell>
        </row>
        <row r="4007">
          <cell r="C4007">
            <v>53.904886055749003</v>
          </cell>
          <cell r="E4007">
            <v>10.890008045351287</v>
          </cell>
        </row>
        <row r="4008">
          <cell r="C4008">
            <v>53.887287927145998</v>
          </cell>
          <cell r="E4008">
            <v>10.888899693461287</v>
          </cell>
        </row>
        <row r="4009">
          <cell r="C4009">
            <v>53.883500125036001</v>
          </cell>
          <cell r="E4009">
            <v>10.886520431405287</v>
          </cell>
        </row>
        <row r="4010">
          <cell r="C4010">
            <v>53.883500125036001</v>
          </cell>
          <cell r="E4010">
            <v>10.883941666009287</v>
          </cell>
        </row>
        <row r="4011">
          <cell r="C4011">
            <v>53.860364905803003</v>
          </cell>
          <cell r="E4011">
            <v>10.882559920653287</v>
          </cell>
        </row>
        <row r="4012">
          <cell r="C4012">
            <v>53.850254585915998</v>
          </cell>
          <cell r="E4012">
            <v>10.877276776646287</v>
          </cell>
        </row>
        <row r="4013">
          <cell r="C4013">
            <v>53.848455379914</v>
          </cell>
          <cell r="E4013">
            <v>10.874927070640288</v>
          </cell>
        </row>
        <row r="4014">
          <cell r="C4014">
            <v>53.840743414818</v>
          </cell>
          <cell r="E4014">
            <v>10.871143896190288</v>
          </cell>
        </row>
        <row r="4015">
          <cell r="C4015">
            <v>53.840743414818</v>
          </cell>
          <cell r="E4015">
            <v>10.869429645267289</v>
          </cell>
        </row>
        <row r="4016">
          <cell r="C4016">
            <v>53.811463704508</v>
          </cell>
          <cell r="E4016">
            <v>10.867848396571288</v>
          </cell>
        </row>
        <row r="4017">
          <cell r="C4017">
            <v>53.765994927980003</v>
          </cell>
          <cell r="E4017">
            <v>10.866451873190288</v>
          </cell>
        </row>
        <row r="4018">
          <cell r="C4018">
            <v>53.750703570862001</v>
          </cell>
          <cell r="E4018">
            <v>10.863858329768288</v>
          </cell>
        </row>
        <row r="4019">
          <cell r="C4019">
            <v>53.745559039579</v>
          </cell>
          <cell r="E4019">
            <v>10.861626847964288</v>
          </cell>
        </row>
        <row r="4020">
          <cell r="C4020">
            <v>53.740678768186001</v>
          </cell>
          <cell r="E4020">
            <v>10.858050565867288</v>
          </cell>
        </row>
        <row r="4021">
          <cell r="C4021">
            <v>53.697859943626</v>
          </cell>
          <cell r="E4021">
            <v>10.854163945241288</v>
          </cell>
        </row>
        <row r="4022">
          <cell r="C4022">
            <v>53.697856155823999</v>
          </cell>
          <cell r="E4022">
            <v>10.852708309759288</v>
          </cell>
        </row>
        <row r="4023">
          <cell r="C4023">
            <v>53.685837459729001</v>
          </cell>
          <cell r="E4023">
            <v>10.850668942282288</v>
          </cell>
        </row>
        <row r="4024">
          <cell r="C4024">
            <v>53.622740252181003</v>
          </cell>
          <cell r="E4024">
            <v>10.847277385500288</v>
          </cell>
        </row>
        <row r="4025">
          <cell r="C4025">
            <v>53.622740252181003</v>
          </cell>
          <cell r="E4025">
            <v>10.845053292708288</v>
          </cell>
        </row>
        <row r="4026">
          <cell r="C4026">
            <v>53.609793544569001</v>
          </cell>
          <cell r="E4026">
            <v>10.843590268214287</v>
          </cell>
        </row>
        <row r="4027">
          <cell r="C4027">
            <v>53.583831135232998</v>
          </cell>
          <cell r="E4027">
            <v>10.841321841347288</v>
          </cell>
        </row>
        <row r="4028">
          <cell r="C4028">
            <v>53.579464613074997</v>
          </cell>
          <cell r="E4028">
            <v>10.834686508035288</v>
          </cell>
        </row>
        <row r="4029">
          <cell r="C4029">
            <v>53.542688842388998</v>
          </cell>
          <cell r="E4029">
            <v>10.831597900769289</v>
          </cell>
        </row>
        <row r="4030">
          <cell r="C4030">
            <v>53.538677559954998</v>
          </cell>
          <cell r="E4030">
            <v>10.828974801297289</v>
          </cell>
        </row>
        <row r="4031">
          <cell r="C4031">
            <v>53.531825425938003</v>
          </cell>
          <cell r="E4031">
            <v>10.826765486530288</v>
          </cell>
        </row>
        <row r="4032">
          <cell r="C4032">
            <v>53.468243379720001</v>
          </cell>
          <cell r="E4032">
            <v>10.824785231154287</v>
          </cell>
        </row>
        <row r="4033">
          <cell r="C4033">
            <v>53.468243379720001</v>
          </cell>
          <cell r="E4033">
            <v>10.822524193299287</v>
          </cell>
        </row>
        <row r="4034">
          <cell r="C4034">
            <v>53.444289319176001</v>
          </cell>
          <cell r="E4034">
            <v>10.820662162124288</v>
          </cell>
        </row>
        <row r="4035">
          <cell r="C4035">
            <v>53.434069829084002</v>
          </cell>
          <cell r="E4035">
            <v>10.818076007715288</v>
          </cell>
        </row>
        <row r="4036">
          <cell r="C4036">
            <v>53.428611606243003</v>
          </cell>
          <cell r="E4036">
            <v>10.815076068600288</v>
          </cell>
        </row>
        <row r="4037">
          <cell r="C4037">
            <v>53.419452700740997</v>
          </cell>
          <cell r="E4037">
            <v>10.813191870388287</v>
          </cell>
        </row>
        <row r="4038">
          <cell r="C4038">
            <v>53.362715212936003</v>
          </cell>
          <cell r="E4038">
            <v>10.810812608332288</v>
          </cell>
        </row>
        <row r="4039">
          <cell r="C4039">
            <v>53.361237970113002</v>
          </cell>
          <cell r="E4039">
            <v>10.808130396759289</v>
          </cell>
        </row>
        <row r="4040">
          <cell r="C4040">
            <v>53.361219031102998</v>
          </cell>
          <cell r="E4040">
            <v>10.806327477685288</v>
          </cell>
        </row>
        <row r="4041">
          <cell r="C4041">
            <v>53.361219031102998</v>
          </cell>
          <cell r="E4041">
            <v>10.803926048591288</v>
          </cell>
        </row>
        <row r="4042">
          <cell r="C4042">
            <v>53.361219031102998</v>
          </cell>
          <cell r="E4042">
            <v>10.801524619497288</v>
          </cell>
        </row>
        <row r="4043">
          <cell r="C4043">
            <v>53.361219031102998</v>
          </cell>
          <cell r="E4043">
            <v>10.799234025592288</v>
          </cell>
        </row>
        <row r="4044">
          <cell r="C4044">
            <v>53.361219031102998</v>
          </cell>
          <cell r="E4044">
            <v>10.797024710825287</v>
          </cell>
        </row>
        <row r="4045">
          <cell r="C4045">
            <v>53.361219031102998</v>
          </cell>
          <cell r="E4045">
            <v>10.795642965469288</v>
          </cell>
        </row>
        <row r="4046">
          <cell r="C4046">
            <v>53.361219031102998</v>
          </cell>
          <cell r="E4046">
            <v>10.793840046395287</v>
          </cell>
        </row>
        <row r="4047">
          <cell r="C4047">
            <v>53.361219031102998</v>
          </cell>
          <cell r="E4047">
            <v>10.791741566817286</v>
          </cell>
        </row>
        <row r="4048">
          <cell r="C4048">
            <v>53.361219031102998</v>
          </cell>
          <cell r="E4048">
            <v>10.789458361924286</v>
          </cell>
        </row>
        <row r="4049">
          <cell r="C4049">
            <v>53.361219031102998</v>
          </cell>
          <cell r="E4049">
            <v>10.785564352285286</v>
          </cell>
        </row>
        <row r="4050">
          <cell r="C4050">
            <v>53.361219031102998</v>
          </cell>
          <cell r="E4050">
            <v>10.783000364914287</v>
          </cell>
        </row>
        <row r="4051">
          <cell r="C4051">
            <v>53.361219031102998</v>
          </cell>
          <cell r="E4051">
            <v>10.781167889790286</v>
          </cell>
        </row>
        <row r="4052">
          <cell r="C4052">
            <v>53.361219031102998</v>
          </cell>
          <cell r="E4052">
            <v>10.780081704938286</v>
          </cell>
        </row>
        <row r="4053">
          <cell r="C4053">
            <v>53.361219031102998</v>
          </cell>
          <cell r="E4053">
            <v>10.778485678217287</v>
          </cell>
        </row>
        <row r="4054">
          <cell r="C4054">
            <v>53.361219031102998</v>
          </cell>
          <cell r="E4054">
            <v>10.775921690846287</v>
          </cell>
        </row>
        <row r="4055">
          <cell r="C4055">
            <v>53.361219031102998</v>
          </cell>
          <cell r="E4055">
            <v>10.773852767319287</v>
          </cell>
        </row>
        <row r="4056">
          <cell r="C4056">
            <v>53.351327647467997</v>
          </cell>
          <cell r="E4056">
            <v>10.771621285515288</v>
          </cell>
        </row>
        <row r="4057">
          <cell r="C4057">
            <v>53.345007238072</v>
          </cell>
          <cell r="E4057">
            <v>10.769692753227288</v>
          </cell>
        </row>
        <row r="4058">
          <cell r="C4058">
            <v>53.316405544338998</v>
          </cell>
          <cell r="E4058">
            <v>10.767631218712287</v>
          </cell>
        </row>
        <row r="4059">
          <cell r="C4059">
            <v>53.309034481433002</v>
          </cell>
          <cell r="E4059">
            <v>10.765399736908288</v>
          </cell>
        </row>
        <row r="4060">
          <cell r="C4060">
            <v>53.291661216984998</v>
          </cell>
          <cell r="E4060">
            <v>10.763316035356288</v>
          </cell>
        </row>
        <row r="4061">
          <cell r="C4061">
            <v>53.288103086973997</v>
          </cell>
          <cell r="E4061">
            <v>10.758697902483288</v>
          </cell>
        </row>
        <row r="4062">
          <cell r="C4062">
            <v>53.287273558312002</v>
          </cell>
          <cell r="E4062">
            <v>10.756385141540289</v>
          </cell>
        </row>
        <row r="4063">
          <cell r="C4063">
            <v>53.287269770510001</v>
          </cell>
          <cell r="E4063">
            <v>10.753865488244289</v>
          </cell>
        </row>
        <row r="4064">
          <cell r="C4064">
            <v>53.287265982706998</v>
          </cell>
          <cell r="E4064">
            <v>10.752432019800288</v>
          </cell>
        </row>
        <row r="4065">
          <cell r="C4065">
            <v>53.287262194904997</v>
          </cell>
          <cell r="E4065">
            <v>10.749683307114289</v>
          </cell>
        </row>
        <row r="4066">
          <cell r="C4066">
            <v>53.287262194904997</v>
          </cell>
          <cell r="E4066">
            <v>10.748109447431288</v>
          </cell>
        </row>
        <row r="4067">
          <cell r="C4067">
            <v>53.287262194904997</v>
          </cell>
          <cell r="E4067">
            <v>10.746897649365287</v>
          </cell>
        </row>
        <row r="4068">
          <cell r="C4068">
            <v>53.261274084629001</v>
          </cell>
          <cell r="E4068">
            <v>10.744496220271287</v>
          </cell>
        </row>
        <row r="4069">
          <cell r="C4069">
            <v>53.253418183053</v>
          </cell>
          <cell r="E4069">
            <v>10.741932232900288</v>
          </cell>
        </row>
        <row r="4070">
          <cell r="C4070">
            <v>53.232304974092003</v>
          </cell>
          <cell r="E4070">
            <v>10.739471691705289</v>
          </cell>
        </row>
        <row r="4071">
          <cell r="C4071">
            <v>53.222104423010002</v>
          </cell>
          <cell r="E4071">
            <v>10.737011150510289</v>
          </cell>
        </row>
        <row r="4072">
          <cell r="C4072">
            <v>53.222100635208001</v>
          </cell>
          <cell r="E4072">
            <v>10.733915154232289</v>
          </cell>
        </row>
        <row r="4073">
          <cell r="C4073">
            <v>53.222100635208001</v>
          </cell>
          <cell r="E4073">
            <v>10.731779729591288</v>
          </cell>
        </row>
        <row r="4074">
          <cell r="C4074">
            <v>53.209287631094</v>
          </cell>
          <cell r="E4074">
            <v>10.727760106738288</v>
          </cell>
        </row>
        <row r="4075">
          <cell r="C4075">
            <v>53.206339590627998</v>
          </cell>
          <cell r="E4075">
            <v>10.724087767477288</v>
          </cell>
        </row>
        <row r="4076">
          <cell r="C4076">
            <v>53.200036687916999</v>
          </cell>
          <cell r="E4076">
            <v>10.721834118635288</v>
          </cell>
        </row>
        <row r="4077">
          <cell r="C4077">
            <v>53.200036687916999</v>
          </cell>
          <cell r="E4077">
            <v>10.719809529183287</v>
          </cell>
        </row>
        <row r="4078">
          <cell r="C4078">
            <v>53.176904580431</v>
          </cell>
          <cell r="E4078">
            <v>10.717792328744288</v>
          </cell>
        </row>
        <row r="4079">
          <cell r="C4079">
            <v>53.166303060155002</v>
          </cell>
          <cell r="E4079">
            <v>10.716262803136289</v>
          </cell>
        </row>
        <row r="4080">
          <cell r="C4080">
            <v>53.145189313365002</v>
          </cell>
          <cell r="E4080">
            <v>10.710595430474289</v>
          </cell>
        </row>
        <row r="4081">
          <cell r="C4081">
            <v>53.136000105446001</v>
          </cell>
          <cell r="E4081">
            <v>10.708511728922289</v>
          </cell>
        </row>
        <row r="4082">
          <cell r="C4082">
            <v>53.133921583829</v>
          </cell>
          <cell r="E4082">
            <v>10.706479750458289</v>
          </cell>
        </row>
        <row r="4083">
          <cell r="C4083">
            <v>53.130307038875003</v>
          </cell>
          <cell r="E4083">
            <v>10.701891173635289</v>
          </cell>
        </row>
        <row r="4084">
          <cell r="C4084">
            <v>53.103197739174</v>
          </cell>
          <cell r="E4084">
            <v>10.69947496651629</v>
          </cell>
        </row>
        <row r="4085">
          <cell r="C4085">
            <v>53.099641389730003</v>
          </cell>
          <cell r="E4085">
            <v>10.69820405634929</v>
          </cell>
        </row>
        <row r="4086">
          <cell r="C4086">
            <v>53.096902412067003</v>
          </cell>
          <cell r="E4086">
            <v>10.696039075658291</v>
          </cell>
        </row>
        <row r="4087">
          <cell r="C4087">
            <v>53.096902412067003</v>
          </cell>
          <cell r="E4087">
            <v>10.694620385239292</v>
          </cell>
        </row>
        <row r="4088">
          <cell r="C4088">
            <v>53.096902412067003</v>
          </cell>
          <cell r="E4088">
            <v>10.691805171439292</v>
          </cell>
        </row>
        <row r="4089">
          <cell r="C4089">
            <v>53.096402422188</v>
          </cell>
          <cell r="E4089">
            <v>10.688620507010292</v>
          </cell>
        </row>
        <row r="4090">
          <cell r="C4090">
            <v>53.095296994413999</v>
          </cell>
          <cell r="E4090">
            <v>10.685871794324292</v>
          </cell>
        </row>
        <row r="4091">
          <cell r="C4091">
            <v>53.072031703413003</v>
          </cell>
          <cell r="E4091">
            <v>10.684246211553292</v>
          </cell>
        </row>
        <row r="4092">
          <cell r="C4092">
            <v>53.060698255233</v>
          </cell>
          <cell r="E4092">
            <v>10.681401441703292</v>
          </cell>
        </row>
        <row r="4093">
          <cell r="C4093">
            <v>53.059713978837003</v>
          </cell>
          <cell r="E4093">
            <v>10.677618267253292</v>
          </cell>
        </row>
        <row r="4094">
          <cell r="C4094">
            <v>53.047596972565003</v>
          </cell>
          <cell r="E4094">
            <v>10.673916371942292</v>
          </cell>
        </row>
        <row r="4095">
          <cell r="C4095">
            <v>53.045562395325</v>
          </cell>
          <cell r="E4095">
            <v>10.669549465497292</v>
          </cell>
        </row>
        <row r="4096">
          <cell r="C4096">
            <v>53.006631024416997</v>
          </cell>
          <cell r="E4096">
            <v>10.665500286594293</v>
          </cell>
        </row>
        <row r="4097">
          <cell r="C4097">
            <v>52.994480243013001</v>
          </cell>
          <cell r="E4097">
            <v>10.657379761749294</v>
          </cell>
        </row>
        <row r="4098">
          <cell r="C4098">
            <v>52.981643381662998</v>
          </cell>
          <cell r="E4098">
            <v>10.656049739481293</v>
          </cell>
        </row>
        <row r="4099">
          <cell r="C4099">
            <v>52.981643381662998</v>
          </cell>
          <cell r="E4099">
            <v>10.654158152256294</v>
          </cell>
        </row>
        <row r="4100">
          <cell r="C4100">
            <v>52.967495940782001</v>
          </cell>
          <cell r="E4100">
            <v>10.651350327469293</v>
          </cell>
        </row>
        <row r="4101">
          <cell r="C4101">
            <v>52.96749215298</v>
          </cell>
          <cell r="E4101">
            <v>10.649325738017293</v>
          </cell>
        </row>
        <row r="4102">
          <cell r="C4102">
            <v>52.967488365177999</v>
          </cell>
          <cell r="E4102">
            <v>10.646229741739292</v>
          </cell>
        </row>
        <row r="4103">
          <cell r="C4103">
            <v>52.949159190766999</v>
          </cell>
          <cell r="E4103">
            <v>10.643761811531292</v>
          </cell>
        </row>
        <row r="4104">
          <cell r="C4104">
            <v>52.947095521672999</v>
          </cell>
          <cell r="E4104">
            <v>10.641582052815291</v>
          </cell>
        </row>
        <row r="4105">
          <cell r="C4105">
            <v>52.922049891066003</v>
          </cell>
          <cell r="E4105">
            <v>10.634865440364292</v>
          </cell>
        </row>
        <row r="4106">
          <cell r="C4106">
            <v>52.922049891066003</v>
          </cell>
          <cell r="E4106">
            <v>10.632360565093292</v>
          </cell>
        </row>
        <row r="4107">
          <cell r="C4107">
            <v>52.920140838803</v>
          </cell>
          <cell r="E4107">
            <v>10.629796577722292</v>
          </cell>
        </row>
        <row r="4108">
          <cell r="C4108">
            <v>52.900065487619997</v>
          </cell>
          <cell r="E4108">
            <v>10.628200551001292</v>
          </cell>
        </row>
        <row r="4109">
          <cell r="C4109">
            <v>52.900061699818004</v>
          </cell>
          <cell r="E4109">
            <v>10.625459227327292</v>
          </cell>
        </row>
        <row r="4110">
          <cell r="C4110">
            <v>52.892332311746003</v>
          </cell>
          <cell r="E4110">
            <v>10.623671086278293</v>
          </cell>
        </row>
        <row r="4111">
          <cell r="C4111">
            <v>52.889732363463999</v>
          </cell>
          <cell r="E4111">
            <v>10.621432215461294</v>
          </cell>
        </row>
        <row r="4112">
          <cell r="C4112">
            <v>52.887819523399003</v>
          </cell>
          <cell r="E4112">
            <v>10.619636685400293</v>
          </cell>
        </row>
        <row r="4113">
          <cell r="C4113">
            <v>52.875774312689003</v>
          </cell>
          <cell r="E4113">
            <v>10.618114548805293</v>
          </cell>
        </row>
        <row r="4114">
          <cell r="C4114">
            <v>52.869211586014004</v>
          </cell>
          <cell r="E4114">
            <v>10.615336280068293</v>
          </cell>
        </row>
        <row r="4115">
          <cell r="C4115">
            <v>52.859687517128002</v>
          </cell>
          <cell r="E4115">
            <v>10.609801909633292</v>
          </cell>
        </row>
        <row r="4116">
          <cell r="C4116">
            <v>52.851191476994998</v>
          </cell>
          <cell r="E4116">
            <v>10.607001473859292</v>
          </cell>
        </row>
        <row r="4117">
          <cell r="C4117">
            <v>52.829029046850003</v>
          </cell>
          <cell r="E4117">
            <v>10.605294611949292</v>
          </cell>
        </row>
        <row r="4118">
          <cell r="C4118">
            <v>52.827754957208001</v>
          </cell>
          <cell r="E4118">
            <v>10.603432580774292</v>
          </cell>
        </row>
        <row r="4119">
          <cell r="C4119">
            <v>52.818412481110997</v>
          </cell>
          <cell r="E4119">
            <v>10.598577999498293</v>
          </cell>
        </row>
        <row r="4120">
          <cell r="C4120">
            <v>52.799533431819</v>
          </cell>
          <cell r="E4120">
            <v>10.593043629063292</v>
          </cell>
        </row>
        <row r="4121">
          <cell r="C4121">
            <v>52.774390001413003</v>
          </cell>
          <cell r="E4121">
            <v>10.590642199969292</v>
          </cell>
        </row>
        <row r="4122">
          <cell r="C4122">
            <v>52.771598391258003</v>
          </cell>
          <cell r="E4122">
            <v>10.587812208144292</v>
          </cell>
        </row>
        <row r="4123">
          <cell r="C4123">
            <v>52.751704854577</v>
          </cell>
          <cell r="E4123">
            <v>10.585920620919293</v>
          </cell>
        </row>
        <row r="4124">
          <cell r="C4124">
            <v>52.751701066774999</v>
          </cell>
          <cell r="E4124">
            <v>10.584132479870293</v>
          </cell>
        </row>
        <row r="4125">
          <cell r="C4125">
            <v>52.751701066774999</v>
          </cell>
          <cell r="E4125">
            <v>10.582669455376292</v>
          </cell>
        </row>
        <row r="4126">
          <cell r="C4126">
            <v>52.751701066774999</v>
          </cell>
          <cell r="E4126">
            <v>10.580356694433293</v>
          </cell>
        </row>
        <row r="4127">
          <cell r="C4127">
            <v>52.740727804061997</v>
          </cell>
          <cell r="E4127">
            <v>10.578930615002292</v>
          </cell>
        </row>
        <row r="4128">
          <cell r="C4128">
            <v>52.724712976741003</v>
          </cell>
          <cell r="E4128">
            <v>10.574563708557292</v>
          </cell>
        </row>
        <row r="4129">
          <cell r="C4129">
            <v>52.712576858780999</v>
          </cell>
          <cell r="E4129">
            <v>10.572480007005293</v>
          </cell>
        </row>
        <row r="4130">
          <cell r="C4130">
            <v>52.703453588065003</v>
          </cell>
          <cell r="E4130">
            <v>10.570603197805292</v>
          </cell>
        </row>
        <row r="4131">
          <cell r="C4131">
            <v>52.699785451055</v>
          </cell>
          <cell r="E4131">
            <v>10.565283108735292</v>
          </cell>
        </row>
        <row r="4132">
          <cell r="C4132">
            <v>52.673797340778997</v>
          </cell>
          <cell r="E4132">
            <v>10.563029459893292</v>
          </cell>
        </row>
        <row r="4133">
          <cell r="C4133">
            <v>52.673797340778997</v>
          </cell>
          <cell r="E4133">
            <v>10.561108316618292</v>
          </cell>
        </row>
        <row r="4134">
          <cell r="C4134">
            <v>52.673797340778997</v>
          </cell>
          <cell r="E4134">
            <v>10.559224118406291</v>
          </cell>
        </row>
        <row r="4135">
          <cell r="C4135">
            <v>52.643826152678002</v>
          </cell>
          <cell r="E4135">
            <v>10.558263546768291</v>
          </cell>
        </row>
        <row r="4136">
          <cell r="C4136">
            <v>52.619351473249999</v>
          </cell>
          <cell r="E4136">
            <v>10.553372020429292</v>
          </cell>
        </row>
        <row r="4137">
          <cell r="C4137">
            <v>52.596711780039001</v>
          </cell>
          <cell r="E4137">
            <v>10.548761276568291</v>
          </cell>
        </row>
        <row r="4138">
          <cell r="C4138">
            <v>52.562761709726999</v>
          </cell>
          <cell r="E4138">
            <v>10.54740908726329</v>
          </cell>
        </row>
        <row r="4139">
          <cell r="C4139">
            <v>52.562242780837998</v>
          </cell>
          <cell r="E4139">
            <v>10.54433525802229</v>
          </cell>
        </row>
        <row r="4140">
          <cell r="C4140">
            <v>52.549413495091997</v>
          </cell>
          <cell r="E4140">
            <v>10.542761398339289</v>
          </cell>
        </row>
        <row r="4141">
          <cell r="C4141">
            <v>52.529614653463</v>
          </cell>
          <cell r="E4141">
            <v>10.540662918761289</v>
          </cell>
        </row>
        <row r="4142">
          <cell r="C4142">
            <v>52.529455676249</v>
          </cell>
          <cell r="E4142">
            <v>10.538889555738288</v>
          </cell>
        </row>
        <row r="4143">
          <cell r="C4143">
            <v>52.519535312047999</v>
          </cell>
          <cell r="E4143">
            <v>10.533414297403288</v>
          </cell>
        </row>
        <row r="4144">
          <cell r="C4144">
            <v>52.505157066598997</v>
          </cell>
          <cell r="E4144">
            <v>10.530503026440288</v>
          </cell>
        </row>
        <row r="4145">
          <cell r="C4145">
            <v>52.499244056145002</v>
          </cell>
          <cell r="E4145">
            <v>10.525227271445287</v>
          </cell>
        </row>
        <row r="4146">
          <cell r="C4146">
            <v>52.429063658651998</v>
          </cell>
          <cell r="E4146">
            <v>10.523114013842287</v>
          </cell>
        </row>
        <row r="4147">
          <cell r="C4147">
            <v>52.427741715715001</v>
          </cell>
          <cell r="E4147">
            <v>10.520594360546287</v>
          </cell>
        </row>
        <row r="4148">
          <cell r="C4148">
            <v>52.427741715715001</v>
          </cell>
          <cell r="E4148">
            <v>10.519471230631288</v>
          </cell>
        </row>
        <row r="4149">
          <cell r="C4149">
            <v>52.427741715715001</v>
          </cell>
          <cell r="E4149">
            <v>10.517616588469288</v>
          </cell>
        </row>
        <row r="4150">
          <cell r="C4150">
            <v>52.386568306779999</v>
          </cell>
          <cell r="E4150">
            <v>10.515614166055288</v>
          </cell>
        </row>
        <row r="4151">
          <cell r="C4151">
            <v>52.337444301216003</v>
          </cell>
          <cell r="E4151">
            <v>10.513678244754288</v>
          </cell>
        </row>
        <row r="4152">
          <cell r="C4152">
            <v>52.299058714632999</v>
          </cell>
          <cell r="E4152">
            <v>10.511734934441288</v>
          </cell>
        </row>
        <row r="4153">
          <cell r="C4153">
            <v>52.240442476981997</v>
          </cell>
          <cell r="E4153">
            <v>10.509436951523288</v>
          </cell>
        </row>
        <row r="4154">
          <cell r="C4154">
            <v>52.237832681328001</v>
          </cell>
          <cell r="E4154">
            <v>10.507050300454289</v>
          </cell>
        </row>
        <row r="4155">
          <cell r="C4155">
            <v>52.237832681328001</v>
          </cell>
          <cell r="E4155">
            <v>10.505040489028289</v>
          </cell>
        </row>
        <row r="4156">
          <cell r="C4156">
            <v>52.237832681328001</v>
          </cell>
          <cell r="E4156">
            <v>10.503267126005289</v>
          </cell>
        </row>
        <row r="4157">
          <cell r="C4157">
            <v>52.236772096736999</v>
          </cell>
          <cell r="E4157">
            <v>10.501708044347289</v>
          </cell>
        </row>
        <row r="4158">
          <cell r="C4158">
            <v>52.188564739283002</v>
          </cell>
          <cell r="E4158">
            <v>10.499942070336289</v>
          </cell>
        </row>
        <row r="4159">
          <cell r="C4159">
            <v>52.188564739283002</v>
          </cell>
          <cell r="E4159">
            <v>10.496757405907289</v>
          </cell>
        </row>
        <row r="4160">
          <cell r="C4160">
            <v>52.188564739283002</v>
          </cell>
          <cell r="E4160">
            <v>10.494954486833288</v>
          </cell>
        </row>
        <row r="4161">
          <cell r="C4161">
            <v>52.167550013176999</v>
          </cell>
          <cell r="E4161">
            <v>10.493225457885288</v>
          </cell>
        </row>
        <row r="4162">
          <cell r="C4162">
            <v>52.152277595069997</v>
          </cell>
          <cell r="E4162">
            <v>10.492109716983288</v>
          </cell>
        </row>
        <row r="4163">
          <cell r="C4163">
            <v>52.143867911103001</v>
          </cell>
          <cell r="E4163">
            <v>10.489782178015288</v>
          </cell>
        </row>
        <row r="4164">
          <cell r="C4164">
            <v>52.097309010849997</v>
          </cell>
          <cell r="E4164">
            <v>10.484210862517287</v>
          </cell>
        </row>
        <row r="4165">
          <cell r="C4165">
            <v>52.066135200463997</v>
          </cell>
          <cell r="E4165">
            <v>10.480235573740288</v>
          </cell>
        </row>
        <row r="4166">
          <cell r="C4166">
            <v>52.064749063912998</v>
          </cell>
          <cell r="E4166">
            <v>10.478809494309287</v>
          </cell>
        </row>
        <row r="4167">
          <cell r="C4167">
            <v>52.061192317732001</v>
          </cell>
          <cell r="E4167">
            <v>10.476297230026287</v>
          </cell>
        </row>
        <row r="4168">
          <cell r="C4168">
            <v>52.054923971672999</v>
          </cell>
          <cell r="E4168">
            <v>10.474819427507287</v>
          </cell>
        </row>
        <row r="4169">
          <cell r="C4169">
            <v>51.968940397342998</v>
          </cell>
          <cell r="E4169">
            <v>10.472587945703287</v>
          </cell>
        </row>
        <row r="4170">
          <cell r="C4170">
            <v>51.965118471975998</v>
          </cell>
          <cell r="E4170">
            <v>10.470105237470287</v>
          </cell>
        </row>
        <row r="4171">
          <cell r="C4171">
            <v>51.952777845740002</v>
          </cell>
          <cell r="E4171">
            <v>10.465538827685288</v>
          </cell>
        </row>
        <row r="4172">
          <cell r="C4172">
            <v>51.938910702214997</v>
          </cell>
          <cell r="E4172">
            <v>10.463070897477287</v>
          </cell>
        </row>
        <row r="4173">
          <cell r="C4173">
            <v>51.936744079408001</v>
          </cell>
          <cell r="E4173">
            <v>10.461940378550286</v>
          </cell>
        </row>
        <row r="4174">
          <cell r="C4174">
            <v>51.935312290211002</v>
          </cell>
          <cell r="E4174">
            <v>10.460263072690287</v>
          </cell>
        </row>
        <row r="4175">
          <cell r="C4175">
            <v>51.904112164231002</v>
          </cell>
          <cell r="E4175">
            <v>10.457470025928288</v>
          </cell>
        </row>
        <row r="4176">
          <cell r="C4176">
            <v>51.904108376429001</v>
          </cell>
          <cell r="E4176">
            <v>10.455962667358287</v>
          </cell>
        </row>
        <row r="4177">
          <cell r="C4177">
            <v>51.874260495801998</v>
          </cell>
          <cell r="E4177">
            <v>10.454573532990286</v>
          </cell>
        </row>
        <row r="4178">
          <cell r="C4178">
            <v>51.819599164761001</v>
          </cell>
          <cell r="E4178">
            <v>10.451580982888286</v>
          </cell>
        </row>
        <row r="4179">
          <cell r="C4179">
            <v>51.813756401607002</v>
          </cell>
          <cell r="E4179">
            <v>10.449556393436286</v>
          </cell>
        </row>
        <row r="4180">
          <cell r="C4180">
            <v>51.785913799390002</v>
          </cell>
          <cell r="E4180">
            <v>10.443896409786285</v>
          </cell>
        </row>
        <row r="4181">
          <cell r="C4181">
            <v>51.774198127463002</v>
          </cell>
          <cell r="E4181">
            <v>10.442544220481285</v>
          </cell>
        </row>
        <row r="4182">
          <cell r="C4182">
            <v>51.774198127463002</v>
          </cell>
          <cell r="E4182">
            <v>10.441140308087284</v>
          </cell>
        </row>
        <row r="4183">
          <cell r="C4183">
            <v>51.772345892232003</v>
          </cell>
          <cell r="E4183">
            <v>10.438790602081285</v>
          </cell>
        </row>
        <row r="4184">
          <cell r="C4184">
            <v>51.761914285221003</v>
          </cell>
          <cell r="E4184">
            <v>10.435738939878286</v>
          </cell>
        </row>
        <row r="4185">
          <cell r="C4185">
            <v>51.727297561737998</v>
          </cell>
          <cell r="E4185">
            <v>10.433706961414286</v>
          </cell>
        </row>
        <row r="4186">
          <cell r="C4186">
            <v>51.727293773935997</v>
          </cell>
          <cell r="E4186">
            <v>10.431275976269285</v>
          </cell>
        </row>
        <row r="4187">
          <cell r="C4187">
            <v>51.69624516004</v>
          </cell>
          <cell r="E4187">
            <v>10.429716894611285</v>
          </cell>
        </row>
        <row r="4188">
          <cell r="C4188">
            <v>51.693866420314997</v>
          </cell>
          <cell r="E4188">
            <v>10.428438595432285</v>
          </cell>
        </row>
        <row r="4189">
          <cell r="C4189">
            <v>51.663757181343001</v>
          </cell>
          <cell r="E4189">
            <v>10.426199724615286</v>
          </cell>
        </row>
        <row r="4190">
          <cell r="C4190">
            <v>51.636916815592002</v>
          </cell>
          <cell r="E4190">
            <v>10.424197302201286</v>
          </cell>
        </row>
        <row r="4191">
          <cell r="C4191">
            <v>51.633382796223003</v>
          </cell>
          <cell r="E4191">
            <v>10.422438717203285</v>
          </cell>
        </row>
        <row r="4192">
          <cell r="C4192">
            <v>51.633379008421002</v>
          </cell>
          <cell r="E4192">
            <v>10.420754022331284</v>
          </cell>
        </row>
        <row r="4193">
          <cell r="C4193">
            <v>51.633379008421002</v>
          </cell>
          <cell r="E4193">
            <v>10.419143217585283</v>
          </cell>
        </row>
        <row r="4194">
          <cell r="C4194">
            <v>51.633379008421002</v>
          </cell>
          <cell r="E4194">
            <v>10.417015181957284</v>
          </cell>
        </row>
        <row r="4195">
          <cell r="C4195">
            <v>51.633379008421002</v>
          </cell>
          <cell r="E4195">
            <v>10.415928997105285</v>
          </cell>
        </row>
        <row r="4196">
          <cell r="C4196">
            <v>51.633379008421002</v>
          </cell>
          <cell r="E4196">
            <v>10.414465972611284</v>
          </cell>
        </row>
        <row r="4197">
          <cell r="C4197">
            <v>51.633379008421002</v>
          </cell>
          <cell r="E4197">
            <v>10.412397049084284</v>
          </cell>
        </row>
        <row r="4198">
          <cell r="C4198">
            <v>51.633379008421002</v>
          </cell>
          <cell r="E4198">
            <v>10.410535017909284</v>
          </cell>
        </row>
        <row r="4199">
          <cell r="C4199">
            <v>51.633379008421002</v>
          </cell>
          <cell r="E4199">
            <v>10.408813377974283</v>
          </cell>
        </row>
        <row r="4200">
          <cell r="C4200">
            <v>51.633379008421002</v>
          </cell>
          <cell r="E4200">
            <v>10.406005553187283</v>
          </cell>
        </row>
        <row r="4201">
          <cell r="C4201">
            <v>51.633379008421002</v>
          </cell>
          <cell r="E4201">
            <v>10.403367675690284</v>
          </cell>
        </row>
        <row r="4202">
          <cell r="C4202">
            <v>51.633379008421002</v>
          </cell>
          <cell r="E4202">
            <v>10.401845539095284</v>
          </cell>
        </row>
        <row r="4203">
          <cell r="C4203">
            <v>51.633379008421002</v>
          </cell>
          <cell r="E4203">
            <v>10.400027841996284</v>
          </cell>
        </row>
        <row r="4204">
          <cell r="C4204">
            <v>51.633379008421002</v>
          </cell>
          <cell r="E4204">
            <v>10.398180588847284</v>
          </cell>
        </row>
        <row r="4205">
          <cell r="C4205">
            <v>51.633379008421002</v>
          </cell>
          <cell r="E4205">
            <v>10.396318557672284</v>
          </cell>
        </row>
        <row r="4206">
          <cell r="C4206">
            <v>51.633379008421002</v>
          </cell>
          <cell r="E4206">
            <v>10.394190522044285</v>
          </cell>
        </row>
        <row r="4207">
          <cell r="C4207">
            <v>51.633379008421002</v>
          </cell>
          <cell r="E4207">
            <v>10.391922095177286</v>
          </cell>
        </row>
        <row r="4208">
          <cell r="C4208">
            <v>51.633379008421002</v>
          </cell>
          <cell r="E4208">
            <v>10.389771892511286</v>
          </cell>
        </row>
        <row r="4209">
          <cell r="C4209">
            <v>51.633379008421002</v>
          </cell>
          <cell r="E4209">
            <v>10.387666023921286</v>
          </cell>
        </row>
        <row r="4210">
          <cell r="C4210">
            <v>51.633379008421002</v>
          </cell>
          <cell r="E4210">
            <v>10.386033052137286</v>
          </cell>
        </row>
        <row r="4211">
          <cell r="C4211">
            <v>51.633379008421002</v>
          </cell>
          <cell r="E4211">
            <v>10.382914888821286</v>
          </cell>
        </row>
        <row r="4212">
          <cell r="C4212">
            <v>51.633379008421002</v>
          </cell>
          <cell r="E4212">
            <v>10.380727741092286</v>
          </cell>
        </row>
        <row r="4213">
          <cell r="C4213">
            <v>51.633379008421002</v>
          </cell>
          <cell r="E4213">
            <v>10.378910043993287</v>
          </cell>
        </row>
        <row r="4214">
          <cell r="C4214">
            <v>51.633379008421002</v>
          </cell>
          <cell r="E4214">
            <v>10.377203182083287</v>
          </cell>
        </row>
        <row r="4215">
          <cell r="C4215">
            <v>51.633379008421002</v>
          </cell>
          <cell r="E4215">
            <v>10.374402746309286</v>
          </cell>
        </row>
        <row r="4216">
          <cell r="C4216">
            <v>51.633379008421002</v>
          </cell>
          <cell r="E4216">
            <v>10.372319044757287</v>
          </cell>
        </row>
        <row r="4217">
          <cell r="C4217">
            <v>51.633379008421002</v>
          </cell>
          <cell r="E4217">
            <v>10.370353567406287</v>
          </cell>
        </row>
        <row r="4218">
          <cell r="C4218">
            <v>51.633379008421002</v>
          </cell>
          <cell r="E4218">
            <v>10.367959527324286</v>
          </cell>
        </row>
        <row r="4219">
          <cell r="C4219">
            <v>51.633379008421002</v>
          </cell>
          <cell r="E4219">
            <v>10.365380761928286</v>
          </cell>
        </row>
        <row r="4220">
          <cell r="C4220">
            <v>51.633379008421002</v>
          </cell>
          <cell r="E4220">
            <v>10.362875886657285</v>
          </cell>
        </row>
        <row r="4221">
          <cell r="C4221">
            <v>51.633379008421002</v>
          </cell>
          <cell r="E4221">
            <v>10.361235525860286</v>
          </cell>
        </row>
        <row r="4222">
          <cell r="C4222">
            <v>51.633379008421002</v>
          </cell>
          <cell r="E4222">
            <v>10.359476940862285</v>
          </cell>
        </row>
        <row r="4223">
          <cell r="C4223">
            <v>51.633379008421002</v>
          </cell>
          <cell r="E4223">
            <v>10.357659243763285</v>
          </cell>
        </row>
        <row r="4224">
          <cell r="C4224">
            <v>51.633379008421002</v>
          </cell>
          <cell r="E4224">
            <v>10.354747972800284</v>
          </cell>
        </row>
        <row r="4225">
          <cell r="C4225">
            <v>51.633379008421002</v>
          </cell>
          <cell r="E4225">
            <v>10.351881035912285</v>
          </cell>
        </row>
        <row r="4226">
          <cell r="C4226">
            <v>51.633379008421002</v>
          </cell>
          <cell r="E4226">
            <v>10.349014099024286</v>
          </cell>
        </row>
        <row r="4227">
          <cell r="C4227">
            <v>51.633379008421002</v>
          </cell>
          <cell r="E4227">
            <v>10.347669298731287</v>
          </cell>
        </row>
        <row r="4228">
          <cell r="C4228">
            <v>51.633379008421002</v>
          </cell>
          <cell r="E4228">
            <v>10.345689043355286</v>
          </cell>
        </row>
        <row r="4229">
          <cell r="C4229">
            <v>51.633379008421002</v>
          </cell>
          <cell r="E4229">
            <v>10.344440300226285</v>
          </cell>
        </row>
        <row r="4230">
          <cell r="C4230">
            <v>51.633379008421002</v>
          </cell>
          <cell r="E4230">
            <v>10.342785161404285</v>
          </cell>
        </row>
        <row r="4231">
          <cell r="C4231">
            <v>51.633379008421002</v>
          </cell>
          <cell r="E4231">
            <v>10.339822167352285</v>
          </cell>
        </row>
        <row r="4232">
          <cell r="C4232">
            <v>51.633379008421002</v>
          </cell>
          <cell r="E4232">
            <v>10.338159639518285</v>
          </cell>
        </row>
        <row r="4233">
          <cell r="C4233">
            <v>51.633379008421002</v>
          </cell>
          <cell r="E4233">
            <v>10.334775471748285</v>
          </cell>
        </row>
        <row r="4234">
          <cell r="C4234">
            <v>51.633379008421002</v>
          </cell>
          <cell r="E4234">
            <v>10.333046442800285</v>
          </cell>
        </row>
        <row r="4235">
          <cell r="C4235">
            <v>51.633379008421002</v>
          </cell>
          <cell r="E4235">
            <v>10.330667180744285</v>
          </cell>
        </row>
        <row r="4236">
          <cell r="C4236">
            <v>51.633379008421002</v>
          </cell>
          <cell r="E4236">
            <v>10.328642591292285</v>
          </cell>
        </row>
        <row r="4237">
          <cell r="C4237">
            <v>51.633379008421002</v>
          </cell>
          <cell r="E4237">
            <v>10.327135232722284</v>
          </cell>
        </row>
        <row r="4238">
          <cell r="C4238">
            <v>51.633379008421002</v>
          </cell>
          <cell r="E4238">
            <v>10.325347091673285</v>
          </cell>
        </row>
        <row r="4239">
          <cell r="C4239">
            <v>51.633379008421002</v>
          </cell>
          <cell r="E4239">
            <v>10.322265873420285</v>
          </cell>
        </row>
        <row r="4240">
          <cell r="C4240">
            <v>51.633379008421002</v>
          </cell>
          <cell r="E4240">
            <v>10.320248672981284</v>
          </cell>
        </row>
        <row r="4241">
          <cell r="C4241">
            <v>51.630754061559003</v>
          </cell>
          <cell r="E4241">
            <v>10.317551683383284</v>
          </cell>
        </row>
        <row r="4242">
          <cell r="C4242">
            <v>51.630754061559003</v>
          </cell>
          <cell r="E4242">
            <v>10.316354663342285</v>
          </cell>
        </row>
        <row r="4243">
          <cell r="C4243">
            <v>51.630754061559003</v>
          </cell>
          <cell r="E4243">
            <v>10.315253700465284</v>
          </cell>
        </row>
        <row r="4244">
          <cell r="C4244">
            <v>51.619201265123003</v>
          </cell>
          <cell r="E4244">
            <v>10.314234016727283</v>
          </cell>
        </row>
        <row r="4245">
          <cell r="C4245">
            <v>51.611882855849998</v>
          </cell>
          <cell r="E4245">
            <v>10.312896605447284</v>
          </cell>
        </row>
        <row r="4246">
          <cell r="C4246">
            <v>51.607212871445</v>
          </cell>
          <cell r="E4246">
            <v>10.311780864545284</v>
          </cell>
        </row>
        <row r="4247">
          <cell r="C4247">
            <v>51.573524483732001</v>
          </cell>
          <cell r="E4247">
            <v>10.310428675240283</v>
          </cell>
        </row>
        <row r="4248">
          <cell r="C4248">
            <v>51.565388951048</v>
          </cell>
          <cell r="E4248">
            <v>10.308448419864282</v>
          </cell>
        </row>
        <row r="4249">
          <cell r="C4249">
            <v>51.511025424665</v>
          </cell>
          <cell r="E4249">
            <v>10.307443514151283</v>
          </cell>
        </row>
        <row r="4250">
          <cell r="C4250">
            <v>51.511025424665</v>
          </cell>
          <cell r="E4250">
            <v>10.305093808145283</v>
          </cell>
        </row>
        <row r="4251">
          <cell r="C4251">
            <v>51.511025424665</v>
          </cell>
          <cell r="E4251">
            <v>10.303231776970284</v>
          </cell>
        </row>
        <row r="4252">
          <cell r="C4252">
            <v>51.511025424665</v>
          </cell>
          <cell r="E4252">
            <v>10.301399301846283</v>
          </cell>
        </row>
        <row r="4253">
          <cell r="C4253">
            <v>51.511025424665</v>
          </cell>
          <cell r="E4253">
            <v>10.299618549810283</v>
          </cell>
        </row>
        <row r="4254">
          <cell r="C4254">
            <v>51.511025424665</v>
          </cell>
          <cell r="E4254">
            <v>10.296958505275283</v>
          </cell>
        </row>
        <row r="4255">
          <cell r="C4255">
            <v>51.511025424665</v>
          </cell>
          <cell r="E4255">
            <v>10.295340311516282</v>
          </cell>
        </row>
        <row r="4256">
          <cell r="C4256">
            <v>51.511021636862999</v>
          </cell>
          <cell r="E4256">
            <v>10.293589115530283</v>
          </cell>
        </row>
        <row r="4257">
          <cell r="C4257">
            <v>51.511021636862999</v>
          </cell>
          <cell r="E4257">
            <v>10.291062073222284</v>
          </cell>
        </row>
        <row r="4258">
          <cell r="C4258">
            <v>51.511021636862999</v>
          </cell>
          <cell r="E4258">
            <v>10.288941426607284</v>
          </cell>
        </row>
        <row r="4259">
          <cell r="C4259">
            <v>51.495711340733997</v>
          </cell>
          <cell r="E4259">
            <v>10.287182841609283</v>
          </cell>
        </row>
        <row r="4260">
          <cell r="C4260">
            <v>51.495711340733997</v>
          </cell>
          <cell r="E4260">
            <v>10.285904542430282</v>
          </cell>
        </row>
        <row r="4261">
          <cell r="C4261">
            <v>51.495711340733997</v>
          </cell>
          <cell r="E4261">
            <v>10.284456295961283</v>
          </cell>
        </row>
        <row r="4262">
          <cell r="C4262">
            <v>51.495707552931997</v>
          </cell>
          <cell r="E4262">
            <v>10.282254370207284</v>
          </cell>
        </row>
        <row r="4263">
          <cell r="C4263">
            <v>51.495707552931997</v>
          </cell>
          <cell r="E4263">
            <v>10.279402211344284</v>
          </cell>
        </row>
        <row r="4264">
          <cell r="C4264">
            <v>51.495707552931997</v>
          </cell>
          <cell r="E4264">
            <v>10.276963837187283</v>
          </cell>
        </row>
        <row r="4265">
          <cell r="C4265">
            <v>51.495703765130003</v>
          </cell>
          <cell r="E4265">
            <v>10.275685538008283</v>
          </cell>
        </row>
        <row r="4266">
          <cell r="C4266">
            <v>51.484128241881997</v>
          </cell>
          <cell r="E4266">
            <v>10.271769361331282</v>
          </cell>
        </row>
        <row r="4267">
          <cell r="C4267">
            <v>51.480969214921998</v>
          </cell>
          <cell r="E4267">
            <v>10.269826051018281</v>
          </cell>
        </row>
        <row r="4268">
          <cell r="C4268">
            <v>51.465458482014</v>
          </cell>
          <cell r="E4268">
            <v>10.267816239592282</v>
          </cell>
        </row>
        <row r="4269">
          <cell r="C4269">
            <v>51.455030346073002</v>
          </cell>
          <cell r="E4269">
            <v>10.263914840941283</v>
          </cell>
        </row>
        <row r="4270">
          <cell r="C4270">
            <v>51.455030346073002</v>
          </cell>
          <cell r="E4270">
            <v>10.261070071091282</v>
          </cell>
        </row>
        <row r="4271">
          <cell r="C4271">
            <v>51.409625962181003</v>
          </cell>
          <cell r="E4271">
            <v>10.259629213635282</v>
          </cell>
        </row>
        <row r="4272">
          <cell r="C4272">
            <v>51.409625962181003</v>
          </cell>
          <cell r="E4272">
            <v>10.257722848385281</v>
          </cell>
        </row>
        <row r="4273">
          <cell r="C4273">
            <v>51.409622174379003</v>
          </cell>
          <cell r="E4273">
            <v>10.255890373261281</v>
          </cell>
        </row>
        <row r="4274">
          <cell r="C4274">
            <v>51.409622174379003</v>
          </cell>
          <cell r="E4274">
            <v>10.252668763769281</v>
          </cell>
        </row>
        <row r="4275">
          <cell r="C4275">
            <v>51.406488193215999</v>
          </cell>
          <cell r="E4275">
            <v>10.249617101566281</v>
          </cell>
        </row>
        <row r="4276">
          <cell r="C4276">
            <v>51.368528309288003</v>
          </cell>
          <cell r="E4276">
            <v>10.243742836551281</v>
          </cell>
        </row>
        <row r="4277">
          <cell r="C4277">
            <v>51.363195083916999</v>
          </cell>
          <cell r="E4277">
            <v>10.24083156558828</v>
          </cell>
        </row>
        <row r="4278">
          <cell r="C4278">
            <v>51.362202679764003</v>
          </cell>
          <cell r="E4278">
            <v>10.239338985043281</v>
          </cell>
        </row>
        <row r="4279">
          <cell r="C4279">
            <v>51.319453545150999</v>
          </cell>
          <cell r="E4279">
            <v>10.237861182524281</v>
          </cell>
        </row>
        <row r="4280">
          <cell r="C4280">
            <v>51.319449757348998</v>
          </cell>
          <cell r="E4280">
            <v>10.236420325068281</v>
          </cell>
        </row>
        <row r="4281">
          <cell r="C4281">
            <v>51.311048412269002</v>
          </cell>
          <cell r="E4281">
            <v>10.23438834660428</v>
          </cell>
        </row>
        <row r="4282">
          <cell r="C4282">
            <v>51.287592165028002</v>
          </cell>
          <cell r="E4282">
            <v>10.23269626271928</v>
          </cell>
        </row>
        <row r="4283">
          <cell r="C4283">
            <v>51.283427759283001</v>
          </cell>
          <cell r="E4283">
            <v>10.225935316192279</v>
          </cell>
        </row>
        <row r="4284">
          <cell r="C4284">
            <v>51.278507404342001</v>
          </cell>
          <cell r="E4284">
            <v>10.22358561018628</v>
          </cell>
        </row>
        <row r="4285">
          <cell r="C4285">
            <v>51.272037372120003</v>
          </cell>
          <cell r="E4285">
            <v>10.22173835703728</v>
          </cell>
        </row>
        <row r="4286">
          <cell r="C4286">
            <v>51.265443274865</v>
          </cell>
          <cell r="E4286">
            <v>10.21443801259128</v>
          </cell>
        </row>
        <row r="4287">
          <cell r="C4287">
            <v>51.246950493023</v>
          </cell>
          <cell r="E4287">
            <v>10.212324754988281</v>
          </cell>
        </row>
        <row r="4288">
          <cell r="C4288">
            <v>51.234656019314997</v>
          </cell>
          <cell r="E4288">
            <v>10.20738150556028</v>
          </cell>
        </row>
        <row r="4289">
          <cell r="C4289">
            <v>51.215929125682997</v>
          </cell>
          <cell r="E4289">
            <v>10.20607365033028</v>
          </cell>
        </row>
        <row r="4290">
          <cell r="C4290">
            <v>51.207410358738002</v>
          </cell>
          <cell r="E4290">
            <v>10.20378305642528</v>
          </cell>
        </row>
        <row r="4291">
          <cell r="C4291">
            <v>51.188047114352003</v>
          </cell>
          <cell r="E4291">
            <v>10.20263775947228</v>
          </cell>
        </row>
        <row r="4292">
          <cell r="C4292">
            <v>51.188047114352003</v>
          </cell>
          <cell r="E4292">
            <v>10.201174734978279</v>
          </cell>
        </row>
        <row r="4293">
          <cell r="C4293">
            <v>51.176672344616001</v>
          </cell>
          <cell r="E4293">
            <v>10.199401371955279</v>
          </cell>
        </row>
        <row r="4294">
          <cell r="C4294">
            <v>51.114438755949003</v>
          </cell>
          <cell r="E4294">
            <v>10.197975292524278</v>
          </cell>
        </row>
        <row r="4295">
          <cell r="C4295">
            <v>51.109230528048002</v>
          </cell>
          <cell r="E4295">
            <v>10.197147723113279</v>
          </cell>
        </row>
        <row r="4296">
          <cell r="C4296">
            <v>51.109226740246001</v>
          </cell>
          <cell r="E4296">
            <v>10.194642847842278</v>
          </cell>
        </row>
        <row r="4297">
          <cell r="C4297">
            <v>51.086837041974</v>
          </cell>
          <cell r="E4297">
            <v>10.192751260617278</v>
          </cell>
        </row>
        <row r="4298">
          <cell r="C4298">
            <v>51.077814497348001</v>
          </cell>
          <cell r="E4298">
            <v>10.190601057951278</v>
          </cell>
        </row>
        <row r="4299">
          <cell r="C4299">
            <v>51.061739065193002</v>
          </cell>
          <cell r="E4299">
            <v>10.189078921356279</v>
          </cell>
        </row>
        <row r="4300">
          <cell r="C4300">
            <v>51.059007279658999</v>
          </cell>
          <cell r="E4300">
            <v>10.187719343038278</v>
          </cell>
        </row>
        <row r="4301">
          <cell r="C4301">
            <v>51.055030867656001</v>
          </cell>
          <cell r="E4301">
            <v>10.185517417284279</v>
          </cell>
        </row>
        <row r="4302">
          <cell r="C4302">
            <v>51.047682531562998</v>
          </cell>
          <cell r="E4302">
            <v>10.183817944387279</v>
          </cell>
        </row>
        <row r="4303">
          <cell r="C4303">
            <v>51.037319104989997</v>
          </cell>
          <cell r="E4303">
            <v>10.18176379888528</v>
          </cell>
        </row>
        <row r="4304">
          <cell r="C4304">
            <v>51.025323135708</v>
          </cell>
          <cell r="E4304">
            <v>10.178926418048279</v>
          </cell>
        </row>
        <row r="4305">
          <cell r="C4305">
            <v>50.990615504974002</v>
          </cell>
          <cell r="E4305">
            <v>10.17706438687328</v>
          </cell>
        </row>
        <row r="4306">
          <cell r="C4306">
            <v>50.981926286933998</v>
          </cell>
          <cell r="E4306">
            <v>10.17569003053028</v>
          </cell>
        </row>
        <row r="4307">
          <cell r="C4307">
            <v>50.981576394186</v>
          </cell>
          <cell r="E4307">
            <v>10.174677735804281</v>
          </cell>
        </row>
        <row r="4308">
          <cell r="C4308">
            <v>50.959016059981998</v>
          </cell>
          <cell r="E4308">
            <v>10.17317037723428</v>
          </cell>
        </row>
        <row r="4309">
          <cell r="C4309">
            <v>50.936203727664001</v>
          </cell>
          <cell r="E4309">
            <v>10.167938956315281</v>
          </cell>
        </row>
        <row r="4310">
          <cell r="C4310">
            <v>50.936203727664001</v>
          </cell>
          <cell r="E4310">
            <v>10.165160687578281</v>
          </cell>
        </row>
        <row r="4311">
          <cell r="C4311">
            <v>50.930855351085</v>
          </cell>
          <cell r="E4311">
            <v>10.163387324555281</v>
          </cell>
        </row>
        <row r="4312">
          <cell r="C4312">
            <v>50.859057562091003</v>
          </cell>
          <cell r="E4312">
            <v>10.160527776680281</v>
          </cell>
        </row>
        <row r="4313">
          <cell r="C4313">
            <v>50.839023876730998</v>
          </cell>
          <cell r="E4313">
            <v>10.158939138972281</v>
          </cell>
        </row>
        <row r="4314">
          <cell r="C4314">
            <v>50.834637601887998</v>
          </cell>
          <cell r="E4314">
            <v>10.156973661621281</v>
          </cell>
        </row>
        <row r="4315">
          <cell r="C4315">
            <v>50.812653198440998</v>
          </cell>
          <cell r="E4315">
            <v>10.154542676476281</v>
          </cell>
        </row>
        <row r="4316">
          <cell r="C4316">
            <v>50.759658059121001</v>
          </cell>
          <cell r="E4316">
            <v>10.15285798160428</v>
          </cell>
        </row>
        <row r="4317">
          <cell r="C4317">
            <v>50.752913027971999</v>
          </cell>
          <cell r="E4317">
            <v>10.15163879452528</v>
          </cell>
        </row>
        <row r="4318">
          <cell r="C4318">
            <v>50.74901054739</v>
          </cell>
          <cell r="E4318">
            <v>10.145912309762279</v>
          </cell>
        </row>
        <row r="4319">
          <cell r="C4319">
            <v>50.742018264694998</v>
          </cell>
          <cell r="E4319">
            <v>10.144153724764278</v>
          </cell>
        </row>
        <row r="4320">
          <cell r="C4320">
            <v>50.737863045780003</v>
          </cell>
          <cell r="E4320">
            <v>10.141885297897279</v>
          </cell>
        </row>
        <row r="4321">
          <cell r="C4321">
            <v>50.737859257978002</v>
          </cell>
          <cell r="E4321">
            <v>10.139712928193278</v>
          </cell>
        </row>
        <row r="4322">
          <cell r="C4322">
            <v>50.672618154436002</v>
          </cell>
          <cell r="E4322">
            <v>10.137961732207279</v>
          </cell>
        </row>
        <row r="4323">
          <cell r="C4323">
            <v>50.672618154436002</v>
          </cell>
          <cell r="E4323">
            <v>10.136609542902278</v>
          </cell>
        </row>
        <row r="4324">
          <cell r="C4324">
            <v>50.672618154436002</v>
          </cell>
          <cell r="E4324">
            <v>10.134082500594278</v>
          </cell>
        </row>
        <row r="4325">
          <cell r="C4325">
            <v>50.670156083064001</v>
          </cell>
          <cell r="E4325">
            <v>10.131008671353278</v>
          </cell>
        </row>
        <row r="4326">
          <cell r="C4326">
            <v>50.655512440107003</v>
          </cell>
          <cell r="E4326">
            <v>10.129279642405278</v>
          </cell>
        </row>
        <row r="4327">
          <cell r="C4327">
            <v>50.630694760682999</v>
          </cell>
          <cell r="E4327">
            <v>10.127151606777279</v>
          </cell>
        </row>
        <row r="4328">
          <cell r="C4328">
            <v>50.630694760682999</v>
          </cell>
          <cell r="E4328">
            <v>10.124905346947278</v>
          </cell>
        </row>
        <row r="4329">
          <cell r="C4329">
            <v>50.630694760682999</v>
          </cell>
          <cell r="E4329">
            <v>10.123228041087279</v>
          </cell>
        </row>
        <row r="4330">
          <cell r="C4330">
            <v>50.630690972880998</v>
          </cell>
          <cell r="E4330">
            <v>10.121587680290279</v>
          </cell>
        </row>
        <row r="4331">
          <cell r="C4331">
            <v>50.594546956367999</v>
          </cell>
          <cell r="E4331">
            <v>10.120154211846279</v>
          </cell>
        </row>
        <row r="4332">
          <cell r="C4332">
            <v>50.587706994537001</v>
          </cell>
          <cell r="E4332">
            <v>10.114287335844278</v>
          </cell>
        </row>
        <row r="4333">
          <cell r="C4333">
            <v>50.586718378185999</v>
          </cell>
          <cell r="E4333">
            <v>10.112536139858278</v>
          </cell>
        </row>
        <row r="4334">
          <cell r="C4334">
            <v>50.575682328718997</v>
          </cell>
          <cell r="E4334">
            <v>10.110437660280278</v>
          </cell>
        </row>
        <row r="4335">
          <cell r="C4335">
            <v>50.572779266421001</v>
          </cell>
          <cell r="E4335">
            <v>10.109233251227277</v>
          </cell>
        </row>
        <row r="4336">
          <cell r="C4336">
            <v>50.552741793259003</v>
          </cell>
          <cell r="E4336">
            <v>10.107674169569277</v>
          </cell>
        </row>
        <row r="4337">
          <cell r="C4337">
            <v>50.552741793259003</v>
          </cell>
          <cell r="E4337">
            <v>10.105789971357277</v>
          </cell>
        </row>
        <row r="4338">
          <cell r="C4338">
            <v>50.552741793259003</v>
          </cell>
          <cell r="E4338">
            <v>10.103846661044276</v>
          </cell>
        </row>
        <row r="4339">
          <cell r="C4339">
            <v>50.552741793259003</v>
          </cell>
          <cell r="E4339">
            <v>10.101652124303277</v>
          </cell>
        </row>
        <row r="4340">
          <cell r="C4340">
            <v>50.552741793259003</v>
          </cell>
          <cell r="E4340">
            <v>10.097484721198276</v>
          </cell>
        </row>
        <row r="4341">
          <cell r="C4341">
            <v>50.552741793259003</v>
          </cell>
          <cell r="E4341">
            <v>10.095829582376275</v>
          </cell>
        </row>
        <row r="4342">
          <cell r="C4342">
            <v>50.552734217655001</v>
          </cell>
          <cell r="E4342">
            <v>10.093856716012276</v>
          </cell>
        </row>
        <row r="4343">
          <cell r="C4343">
            <v>50.552734217655001</v>
          </cell>
          <cell r="E4343">
            <v>10.092053796938275</v>
          </cell>
        </row>
        <row r="4344">
          <cell r="C4344">
            <v>50.552734217655001</v>
          </cell>
          <cell r="E4344">
            <v>10.089090802886275</v>
          </cell>
        </row>
        <row r="4345">
          <cell r="C4345">
            <v>50.552734217655001</v>
          </cell>
          <cell r="E4345">
            <v>10.087007101334276</v>
          </cell>
        </row>
        <row r="4346">
          <cell r="C4346">
            <v>50.552734217655001</v>
          </cell>
          <cell r="E4346">
            <v>10.085189404235276</v>
          </cell>
        </row>
        <row r="4347">
          <cell r="C4347">
            <v>50.552734217655001</v>
          </cell>
          <cell r="E4347">
            <v>10.083393874174275</v>
          </cell>
        </row>
        <row r="4348">
          <cell r="C4348">
            <v>50.552734217655001</v>
          </cell>
          <cell r="E4348">
            <v>10.081731346340275</v>
          </cell>
        </row>
        <row r="4349">
          <cell r="C4349">
            <v>50.552734217655001</v>
          </cell>
          <cell r="E4349">
            <v>10.079773258002275</v>
          </cell>
        </row>
        <row r="4350">
          <cell r="C4350">
            <v>50.552734217655001</v>
          </cell>
          <cell r="E4350">
            <v>10.077630444349275</v>
          </cell>
        </row>
        <row r="4351">
          <cell r="C4351">
            <v>50.552734217655001</v>
          </cell>
          <cell r="E4351">
            <v>10.075199459204274</v>
          </cell>
        </row>
        <row r="4352">
          <cell r="C4352">
            <v>50.552734217655001</v>
          </cell>
          <cell r="E4352">
            <v>10.073270926916274</v>
          </cell>
        </row>
        <row r="4353">
          <cell r="C4353">
            <v>50.552734217655001</v>
          </cell>
          <cell r="E4353">
            <v>10.072036961812275</v>
          </cell>
        </row>
        <row r="4354">
          <cell r="C4354">
            <v>50.552734217655001</v>
          </cell>
          <cell r="E4354">
            <v>10.070034539398275</v>
          </cell>
        </row>
        <row r="4355">
          <cell r="C4355">
            <v>50.552498786522001</v>
          </cell>
          <cell r="E4355">
            <v>10.068069062047275</v>
          </cell>
        </row>
        <row r="4356">
          <cell r="C4356">
            <v>50.536541363635003</v>
          </cell>
          <cell r="E4356">
            <v>10.066436090263275</v>
          </cell>
        </row>
        <row r="4357">
          <cell r="C4357">
            <v>50.536541363635003</v>
          </cell>
          <cell r="E4357">
            <v>10.064877008605276</v>
          </cell>
        </row>
        <row r="4358">
          <cell r="C4358">
            <v>50.521420457612003</v>
          </cell>
          <cell r="E4358">
            <v>10.063413984111275</v>
          </cell>
        </row>
        <row r="4359">
          <cell r="C4359">
            <v>50.50502685008</v>
          </cell>
          <cell r="E4359">
            <v>10.058995354578276</v>
          </cell>
        </row>
        <row r="4360">
          <cell r="C4360">
            <v>50.50502685008</v>
          </cell>
          <cell r="E4360">
            <v>10.056889485988275</v>
          </cell>
        </row>
        <row r="4361">
          <cell r="C4361">
            <v>50.495519466784003</v>
          </cell>
          <cell r="E4361">
            <v>10.054525001957275</v>
          </cell>
        </row>
        <row r="4362">
          <cell r="C4362">
            <v>50.482868207736999</v>
          </cell>
          <cell r="E4362">
            <v>10.052478245468276</v>
          </cell>
        </row>
        <row r="4363">
          <cell r="C4363">
            <v>50.440353916855003</v>
          </cell>
          <cell r="E4363">
            <v>10.051273836415275</v>
          </cell>
        </row>
        <row r="4364">
          <cell r="C4364">
            <v>50.424887906906001</v>
          </cell>
          <cell r="E4364">
            <v>10.048502956691275</v>
          </cell>
        </row>
        <row r="4365">
          <cell r="C4365">
            <v>50.411331777088002</v>
          </cell>
          <cell r="E4365">
            <v>10.045059676821275</v>
          </cell>
        </row>
        <row r="4366">
          <cell r="C4366">
            <v>50.410966891779999</v>
          </cell>
          <cell r="E4366">
            <v>10.042798638966275</v>
          </cell>
        </row>
        <row r="4367">
          <cell r="C4367">
            <v>50.386051985805999</v>
          </cell>
          <cell r="E4367">
            <v>10.039569640461275</v>
          </cell>
        </row>
        <row r="4368">
          <cell r="C4368">
            <v>50.326625158502999</v>
          </cell>
          <cell r="E4368">
            <v>10.037537661997275</v>
          </cell>
        </row>
        <row r="4369">
          <cell r="C4369">
            <v>50.326625158502999</v>
          </cell>
          <cell r="E4369">
            <v>10.036118971578276</v>
          </cell>
        </row>
        <row r="4370">
          <cell r="C4370">
            <v>50.309492929558999</v>
          </cell>
          <cell r="E4370">
            <v>10.033998324963276</v>
          </cell>
        </row>
        <row r="4371">
          <cell r="C4371">
            <v>50.301852932704001</v>
          </cell>
          <cell r="E4371">
            <v>10.032055014650275</v>
          </cell>
        </row>
        <row r="4372">
          <cell r="C4372">
            <v>50.294061423762997</v>
          </cell>
          <cell r="E4372">
            <v>10.030355541753275</v>
          </cell>
        </row>
        <row r="4373">
          <cell r="C4373">
            <v>50.277891296556</v>
          </cell>
          <cell r="E4373">
            <v>10.028072336860275</v>
          </cell>
        </row>
        <row r="4374">
          <cell r="C4374">
            <v>50.277891296556</v>
          </cell>
          <cell r="E4374">
            <v>10.025870411106276</v>
          </cell>
        </row>
        <row r="4375">
          <cell r="C4375">
            <v>50.277891296556</v>
          </cell>
          <cell r="E4375">
            <v>10.024887672431275</v>
          </cell>
        </row>
        <row r="4376">
          <cell r="C4376">
            <v>50.277891296556</v>
          </cell>
          <cell r="E4376">
            <v>10.022811359891275</v>
          </cell>
        </row>
        <row r="4377">
          <cell r="C4377">
            <v>50.277891296556</v>
          </cell>
          <cell r="E4377">
            <v>10.021459170586274</v>
          </cell>
        </row>
        <row r="4378">
          <cell r="C4378">
            <v>50.277891296556</v>
          </cell>
          <cell r="E4378">
            <v>10.019065130504273</v>
          </cell>
        </row>
        <row r="4379">
          <cell r="C4379">
            <v>50.249372934470003</v>
          </cell>
          <cell r="E4379">
            <v>10.017498659833274</v>
          </cell>
        </row>
        <row r="4380">
          <cell r="C4380">
            <v>50.249372934470003</v>
          </cell>
          <cell r="E4380">
            <v>10.015089841726274</v>
          </cell>
        </row>
        <row r="4381">
          <cell r="C4381">
            <v>50.239717826891997</v>
          </cell>
          <cell r="E4381">
            <v>10.011742619019275</v>
          </cell>
        </row>
        <row r="4382">
          <cell r="C4382">
            <v>50.239717826891997</v>
          </cell>
          <cell r="E4382">
            <v>10.009710640555275</v>
          </cell>
        </row>
        <row r="4383">
          <cell r="C4383">
            <v>50.239717826891997</v>
          </cell>
          <cell r="E4383">
            <v>10.006895426755275</v>
          </cell>
        </row>
        <row r="4384">
          <cell r="C4384">
            <v>50.239717826891997</v>
          </cell>
          <cell r="E4384">
            <v>10.004893004341275</v>
          </cell>
        </row>
        <row r="4385">
          <cell r="C4385">
            <v>50.239717826891997</v>
          </cell>
          <cell r="E4385">
            <v>10.002439852159275</v>
          </cell>
        </row>
        <row r="4386">
          <cell r="C4386">
            <v>50.239717826891997</v>
          </cell>
          <cell r="E4386">
            <v>10.000548264934276</v>
          </cell>
        </row>
        <row r="4387">
          <cell r="C4387">
            <v>50.239717826891997</v>
          </cell>
          <cell r="E4387">
            <v>9.9991369635282759</v>
          </cell>
        </row>
        <row r="4388">
          <cell r="C4388">
            <v>50.239714039089002</v>
          </cell>
          <cell r="E4388">
            <v>9.9971862642022753</v>
          </cell>
        </row>
        <row r="4389">
          <cell r="C4389">
            <v>50.231986922784998</v>
          </cell>
          <cell r="E4389">
            <v>9.9962626376272752</v>
          </cell>
        </row>
        <row r="4390">
          <cell r="C4390">
            <v>50.221377289075001</v>
          </cell>
          <cell r="E4390">
            <v>9.9923612389762759</v>
          </cell>
        </row>
        <row r="4391">
          <cell r="C4391">
            <v>50.216669051052001</v>
          </cell>
          <cell r="E4391">
            <v>9.9908612694192751</v>
          </cell>
        </row>
        <row r="4392">
          <cell r="C4392">
            <v>50.205294281316</v>
          </cell>
          <cell r="E4392">
            <v>9.9897824735802754</v>
          </cell>
        </row>
        <row r="4393">
          <cell r="C4393">
            <v>50.192290756673003</v>
          </cell>
          <cell r="E4393">
            <v>9.9885337304512749</v>
          </cell>
        </row>
        <row r="4394">
          <cell r="C4394">
            <v>50.191506681636</v>
          </cell>
          <cell r="E4394">
            <v>9.9872628202842755</v>
          </cell>
        </row>
        <row r="4395">
          <cell r="C4395">
            <v>50.176939075005997</v>
          </cell>
          <cell r="E4395">
            <v>9.9854081781222757</v>
          </cell>
        </row>
        <row r="4396">
          <cell r="C4396">
            <v>50.163336797344002</v>
          </cell>
          <cell r="E4396">
            <v>9.9824525730832754</v>
          </cell>
        </row>
        <row r="4397">
          <cell r="C4397">
            <v>50.153022612199003</v>
          </cell>
          <cell r="E4397">
            <v>9.9802432583162748</v>
          </cell>
        </row>
        <row r="4398">
          <cell r="C4398">
            <v>50.153022612199003</v>
          </cell>
          <cell r="E4398">
            <v>9.9779304973732756</v>
          </cell>
        </row>
        <row r="4399">
          <cell r="C4399">
            <v>50.153022612199003</v>
          </cell>
          <cell r="E4399">
            <v>9.9758985189092755</v>
          </cell>
        </row>
        <row r="4400">
          <cell r="C4400">
            <v>50.100171409357998</v>
          </cell>
          <cell r="E4400">
            <v>9.974391160339275</v>
          </cell>
        </row>
        <row r="4401">
          <cell r="C4401">
            <v>50.091735974058999</v>
          </cell>
          <cell r="E4401">
            <v>9.9716202806152747</v>
          </cell>
        </row>
        <row r="4402">
          <cell r="C4402">
            <v>50.091732186256998</v>
          </cell>
          <cell r="E4402">
            <v>9.9694479109112741</v>
          </cell>
        </row>
        <row r="4403">
          <cell r="C4403">
            <v>50.066179673222997</v>
          </cell>
          <cell r="E4403">
            <v>9.9678075501142747</v>
          </cell>
        </row>
        <row r="4404">
          <cell r="C4404">
            <v>50.034771218128</v>
          </cell>
          <cell r="E4404">
            <v>9.9659750749902738</v>
          </cell>
        </row>
        <row r="4405">
          <cell r="C4405">
            <v>50.013012247774</v>
          </cell>
          <cell r="E4405">
            <v>9.9631820282282746</v>
          </cell>
        </row>
        <row r="4406">
          <cell r="C4406">
            <v>50.006108919561001</v>
          </cell>
          <cell r="E4406">
            <v>9.9613347750792745</v>
          </cell>
        </row>
        <row r="4407">
          <cell r="C4407">
            <v>50.006101343956999</v>
          </cell>
          <cell r="E4407">
            <v>9.9591476273502746</v>
          </cell>
        </row>
        <row r="4408">
          <cell r="C4408">
            <v>49.962829743579</v>
          </cell>
          <cell r="E4408">
            <v>9.9582609458382745</v>
          </cell>
        </row>
        <row r="4409">
          <cell r="C4409">
            <v>49.934133103868</v>
          </cell>
          <cell r="E4409">
            <v>9.956827477394274</v>
          </cell>
        </row>
        <row r="4410">
          <cell r="C4410">
            <v>49.934129316065999</v>
          </cell>
          <cell r="E4410">
            <v>9.9550836704212742</v>
          </cell>
        </row>
        <row r="4411">
          <cell r="C4411">
            <v>49.932439956324998</v>
          </cell>
          <cell r="E4411">
            <v>9.9536723690152744</v>
          </cell>
        </row>
        <row r="4412">
          <cell r="C4412">
            <v>49.927375664903998</v>
          </cell>
          <cell r="E4412">
            <v>9.9513743860972745</v>
          </cell>
        </row>
        <row r="4413">
          <cell r="C4413">
            <v>49.885952261028997</v>
          </cell>
          <cell r="E4413">
            <v>9.9493719636832747</v>
          </cell>
        </row>
        <row r="4414">
          <cell r="C4414">
            <v>49.876225185210998</v>
          </cell>
          <cell r="E4414">
            <v>9.9471183148412745</v>
          </cell>
        </row>
        <row r="4415">
          <cell r="C4415">
            <v>49.851759771382</v>
          </cell>
          <cell r="E4415">
            <v>9.9445099933942753</v>
          </cell>
        </row>
        <row r="4416">
          <cell r="C4416">
            <v>49.851759771382</v>
          </cell>
          <cell r="E4416">
            <v>9.9407859310452746</v>
          </cell>
        </row>
        <row r="4417">
          <cell r="C4417">
            <v>49.836241146138001</v>
          </cell>
          <cell r="E4417">
            <v>9.9392859614882738</v>
          </cell>
        </row>
        <row r="4418">
          <cell r="C4418">
            <v>49.823980030708</v>
          </cell>
          <cell r="E4418">
            <v>9.9363155784242743</v>
          </cell>
        </row>
        <row r="4419">
          <cell r="C4419">
            <v>49.814010535553997</v>
          </cell>
          <cell r="E4419">
            <v>9.933544698700274</v>
          </cell>
        </row>
        <row r="4420">
          <cell r="C4420">
            <v>49.80429103534</v>
          </cell>
          <cell r="E4420">
            <v>9.9316974455512739</v>
          </cell>
        </row>
        <row r="4421">
          <cell r="C4421">
            <v>49.783507365162997</v>
          </cell>
          <cell r="E4421">
            <v>9.9298575814142733</v>
          </cell>
        </row>
        <row r="4422">
          <cell r="C4422">
            <v>49.765765300079998</v>
          </cell>
          <cell r="E4422">
            <v>9.9289487328652726</v>
          </cell>
        </row>
        <row r="4423">
          <cell r="C4423">
            <v>49.764992588448997</v>
          </cell>
          <cell r="E4423">
            <v>9.9271236467532731</v>
          </cell>
        </row>
        <row r="4424">
          <cell r="C4424">
            <v>49.756735179849002</v>
          </cell>
          <cell r="E4424">
            <v>9.9262517432672723</v>
          </cell>
        </row>
        <row r="4425">
          <cell r="C4425">
            <v>49.756735179849002</v>
          </cell>
          <cell r="E4425">
            <v>9.9247369956852722</v>
          </cell>
        </row>
        <row r="4426">
          <cell r="C4426">
            <v>49.749976726710003</v>
          </cell>
          <cell r="E4426">
            <v>9.9230596898252728</v>
          </cell>
        </row>
        <row r="4427">
          <cell r="C4427">
            <v>49.734784866622</v>
          </cell>
          <cell r="E4427">
            <v>9.9171854248102722</v>
          </cell>
        </row>
        <row r="4428">
          <cell r="C4428">
            <v>49.734784866622</v>
          </cell>
          <cell r="E4428">
            <v>9.9147913847282716</v>
          </cell>
        </row>
        <row r="4429">
          <cell r="C4429">
            <v>49.734784866622</v>
          </cell>
          <cell r="E4429">
            <v>9.9130623557802711</v>
          </cell>
        </row>
        <row r="4430">
          <cell r="C4430">
            <v>49.734781078819999</v>
          </cell>
          <cell r="E4430">
            <v>9.9101806408672708</v>
          </cell>
        </row>
        <row r="4431">
          <cell r="C4431">
            <v>49.734781078819999</v>
          </cell>
          <cell r="E4431">
            <v>9.908473778957271</v>
          </cell>
        </row>
        <row r="4432">
          <cell r="C4432">
            <v>49.734781078819999</v>
          </cell>
          <cell r="E4432">
            <v>9.9072767589162716</v>
          </cell>
        </row>
        <row r="4433">
          <cell r="C4433">
            <v>49.734781078819999</v>
          </cell>
          <cell r="E4433">
            <v>9.9058432904722711</v>
          </cell>
        </row>
        <row r="4434">
          <cell r="C4434">
            <v>49.734781078819999</v>
          </cell>
          <cell r="E4434">
            <v>9.9039517032472713</v>
          </cell>
        </row>
        <row r="4435">
          <cell r="C4435">
            <v>49.734781078819999</v>
          </cell>
          <cell r="E4435">
            <v>9.9013951048882713</v>
          </cell>
        </row>
        <row r="4436">
          <cell r="C4436">
            <v>49.734781078819999</v>
          </cell>
          <cell r="E4436">
            <v>9.8995035176632715</v>
          </cell>
        </row>
        <row r="4437">
          <cell r="C4437">
            <v>49.734781078819999</v>
          </cell>
          <cell r="E4437">
            <v>9.8978779348922714</v>
          </cell>
        </row>
        <row r="4438">
          <cell r="C4438">
            <v>49.724573482547001</v>
          </cell>
          <cell r="E4438">
            <v>9.8960750158182709</v>
          </cell>
        </row>
        <row r="4439">
          <cell r="C4439">
            <v>49.724523710706002</v>
          </cell>
          <cell r="E4439">
            <v>9.8944568220592704</v>
          </cell>
        </row>
        <row r="4440">
          <cell r="C4440">
            <v>49.724516135102</v>
          </cell>
          <cell r="E4440">
            <v>9.8926908480482698</v>
          </cell>
        </row>
        <row r="4441">
          <cell r="C4441">
            <v>49.636740831064998</v>
          </cell>
          <cell r="E4441">
            <v>9.8893805704042705</v>
          </cell>
        </row>
        <row r="4442">
          <cell r="C4442">
            <v>49.624931029829</v>
          </cell>
          <cell r="E4442">
            <v>9.8836097515652703</v>
          </cell>
        </row>
        <row r="4443">
          <cell r="C4443">
            <v>49.624931029829</v>
          </cell>
          <cell r="E4443">
            <v>9.8812674345722709</v>
          </cell>
        </row>
        <row r="4444">
          <cell r="C4444">
            <v>49.623256821296003</v>
          </cell>
          <cell r="E4444">
            <v>9.8788068933772717</v>
          </cell>
        </row>
        <row r="4445">
          <cell r="C4445">
            <v>49.623256821296003</v>
          </cell>
          <cell r="E4445">
            <v>9.8778906558152713</v>
          </cell>
        </row>
        <row r="4446">
          <cell r="C4446">
            <v>49.590369457887</v>
          </cell>
          <cell r="E4446">
            <v>9.8757552311742707</v>
          </cell>
        </row>
        <row r="4447">
          <cell r="C4447">
            <v>49.585537887885003</v>
          </cell>
          <cell r="E4447">
            <v>9.8731986328152708</v>
          </cell>
        </row>
        <row r="4448">
          <cell r="C4448">
            <v>49.57104196921</v>
          </cell>
          <cell r="E4448">
            <v>9.8717577753592707</v>
          </cell>
        </row>
        <row r="4449">
          <cell r="C4449">
            <v>49.57104196921</v>
          </cell>
          <cell r="E4449">
            <v>9.8702356387642709</v>
          </cell>
        </row>
        <row r="4450">
          <cell r="C4450">
            <v>49.57104196921</v>
          </cell>
          <cell r="E4450">
            <v>9.8680263239972703</v>
          </cell>
        </row>
        <row r="4451">
          <cell r="C4451">
            <v>49.571038181407999</v>
          </cell>
          <cell r="E4451">
            <v>9.8659795675082709</v>
          </cell>
        </row>
        <row r="4452">
          <cell r="C4452">
            <v>49.571038181407999</v>
          </cell>
          <cell r="E4452">
            <v>9.863718529653271</v>
          </cell>
        </row>
        <row r="4453">
          <cell r="C4453">
            <v>49.563136826207</v>
          </cell>
          <cell r="E4453">
            <v>9.8609698169672715</v>
          </cell>
        </row>
        <row r="4454">
          <cell r="C4454">
            <v>49.563133038404999</v>
          </cell>
          <cell r="E4454">
            <v>9.8581546031672715</v>
          </cell>
        </row>
        <row r="4455">
          <cell r="C4455">
            <v>49.545787982290001</v>
          </cell>
          <cell r="E4455">
            <v>9.8567728578112721</v>
          </cell>
        </row>
        <row r="4456">
          <cell r="C4456">
            <v>49.544663715315998</v>
          </cell>
          <cell r="E4456">
            <v>9.8553172223292727</v>
          </cell>
        </row>
        <row r="4457">
          <cell r="C4457">
            <v>49.529084485238002</v>
          </cell>
          <cell r="E4457">
            <v>9.852849292121272</v>
          </cell>
        </row>
        <row r="4458">
          <cell r="C4458">
            <v>49.523122484717</v>
          </cell>
          <cell r="E4458">
            <v>9.8514379907152723</v>
          </cell>
        </row>
        <row r="4459">
          <cell r="C4459">
            <v>49.494725332298998</v>
          </cell>
          <cell r="E4459">
            <v>9.8499454101702728</v>
          </cell>
        </row>
        <row r="4460">
          <cell r="C4460">
            <v>49.484358117924003</v>
          </cell>
          <cell r="E4460">
            <v>9.8485488867892723</v>
          </cell>
        </row>
        <row r="4461">
          <cell r="C4461">
            <v>49.475990863062997</v>
          </cell>
          <cell r="E4461">
            <v>9.8459627323802721</v>
          </cell>
        </row>
        <row r="4462">
          <cell r="C4462">
            <v>49.415109519749002</v>
          </cell>
          <cell r="E4462">
            <v>9.8433765779712719</v>
          </cell>
        </row>
        <row r="4463">
          <cell r="C4463">
            <v>49.401090864140002</v>
          </cell>
          <cell r="E4463">
            <v>9.8409012587512716</v>
          </cell>
        </row>
        <row r="4464">
          <cell r="C4464">
            <v>49.39374009438</v>
          </cell>
          <cell r="E4464">
            <v>9.8394012891942708</v>
          </cell>
        </row>
        <row r="4465">
          <cell r="C4465">
            <v>49.379538270133999</v>
          </cell>
          <cell r="E4465">
            <v>9.8378939306242703</v>
          </cell>
        </row>
        <row r="4466">
          <cell r="C4466">
            <v>49.371208987316002</v>
          </cell>
          <cell r="E4466">
            <v>9.8353447212782701</v>
          </cell>
        </row>
        <row r="4467">
          <cell r="C4467">
            <v>49.328058251658</v>
          </cell>
          <cell r="E4467">
            <v>9.8332462417002695</v>
          </cell>
        </row>
        <row r="4468">
          <cell r="C4468">
            <v>49.307402164880003</v>
          </cell>
          <cell r="E4468">
            <v>9.8303423597492703</v>
          </cell>
        </row>
        <row r="4469">
          <cell r="C4469">
            <v>49.303043606524</v>
          </cell>
          <cell r="E4469">
            <v>9.8279630976932708</v>
          </cell>
        </row>
        <row r="4470">
          <cell r="C4470">
            <v>49.303043606524</v>
          </cell>
          <cell r="E4470">
            <v>9.82653701826227</v>
          </cell>
        </row>
        <row r="4471">
          <cell r="C4471">
            <v>49.275570677819999</v>
          </cell>
          <cell r="E4471">
            <v>9.8242759804072701</v>
          </cell>
        </row>
        <row r="4472">
          <cell r="C4472">
            <v>49.264093637427003</v>
          </cell>
          <cell r="E4472">
            <v>9.82298290320227</v>
          </cell>
        </row>
        <row r="4473">
          <cell r="C4473">
            <v>49.258146788113997</v>
          </cell>
          <cell r="E4473">
            <v>9.8214090435192691</v>
          </cell>
        </row>
        <row r="4474">
          <cell r="C4474">
            <v>49.250298462141998</v>
          </cell>
          <cell r="E4474">
            <v>9.8200346871762694</v>
          </cell>
        </row>
        <row r="4475">
          <cell r="C4475">
            <v>49.203375169604001</v>
          </cell>
          <cell r="E4475">
            <v>9.8181504889642692</v>
          </cell>
        </row>
        <row r="4476">
          <cell r="C4476">
            <v>49.189201214108998</v>
          </cell>
          <cell r="E4476">
            <v>9.8166357413822691</v>
          </cell>
        </row>
        <row r="4477">
          <cell r="C4477">
            <v>49.184030864227999</v>
          </cell>
          <cell r="E4477">
            <v>9.8152835520772683</v>
          </cell>
        </row>
        <row r="4478">
          <cell r="C4478">
            <v>49.174156064127999</v>
          </cell>
          <cell r="E4478">
            <v>9.8139239737592678</v>
          </cell>
        </row>
        <row r="4479">
          <cell r="C4479">
            <v>49.165353212024002</v>
          </cell>
          <cell r="E4479">
            <v>9.8121727777732684</v>
          </cell>
        </row>
        <row r="4480">
          <cell r="C4480">
            <v>49.15975354719</v>
          </cell>
          <cell r="E4480">
            <v>9.8098674058432689</v>
          </cell>
        </row>
        <row r="4481">
          <cell r="C4481">
            <v>49.143183206274003</v>
          </cell>
          <cell r="E4481">
            <v>9.8075472558872683</v>
          </cell>
        </row>
        <row r="4482">
          <cell r="C4482">
            <v>49.128433504858002</v>
          </cell>
          <cell r="E4482">
            <v>9.804591650848268</v>
          </cell>
        </row>
        <row r="4483">
          <cell r="C4483">
            <v>49.128433504858002</v>
          </cell>
          <cell r="E4483">
            <v>9.8034094088322679</v>
          </cell>
        </row>
        <row r="4484">
          <cell r="C4484">
            <v>49.128433504858002</v>
          </cell>
          <cell r="E4484">
            <v>9.8017764370482681</v>
          </cell>
        </row>
        <row r="4485">
          <cell r="C4485">
            <v>49.128429717056001</v>
          </cell>
          <cell r="E4485">
            <v>9.7998109596972682</v>
          </cell>
        </row>
        <row r="4486">
          <cell r="C4486">
            <v>49.124520705278997</v>
          </cell>
          <cell r="E4486">
            <v>9.7990498913992674</v>
          </cell>
        </row>
        <row r="4487">
          <cell r="C4487">
            <v>49.117312517862999</v>
          </cell>
          <cell r="E4487">
            <v>9.794985934470267</v>
          </cell>
        </row>
        <row r="4488">
          <cell r="C4488">
            <v>49.101153754061997</v>
          </cell>
          <cell r="E4488">
            <v>9.7932938505852665</v>
          </cell>
        </row>
        <row r="4489">
          <cell r="C4489">
            <v>49.072824782082002</v>
          </cell>
          <cell r="E4489">
            <v>9.7905229708612662</v>
          </cell>
        </row>
        <row r="4490">
          <cell r="C4490">
            <v>49.072824782082002</v>
          </cell>
          <cell r="E4490">
            <v>9.7889712782162661</v>
          </cell>
        </row>
        <row r="4491">
          <cell r="C4491">
            <v>49.058086444072003</v>
          </cell>
          <cell r="E4491">
            <v>9.7864442359082666</v>
          </cell>
        </row>
        <row r="4492">
          <cell r="C4492">
            <v>49.043363257270002</v>
          </cell>
          <cell r="E4492">
            <v>9.7844787585572668</v>
          </cell>
        </row>
        <row r="4493">
          <cell r="C4493">
            <v>49.026738593810002</v>
          </cell>
          <cell r="E4493">
            <v>9.7826093383702659</v>
          </cell>
        </row>
        <row r="4494">
          <cell r="C4494">
            <v>49.024184969227001</v>
          </cell>
          <cell r="E4494">
            <v>9.7800305729742654</v>
          </cell>
        </row>
        <row r="4495">
          <cell r="C4495">
            <v>49.023140181804997</v>
          </cell>
          <cell r="E4495">
            <v>9.7745331476022645</v>
          </cell>
        </row>
        <row r="4496">
          <cell r="C4496">
            <v>49.00675793768</v>
          </cell>
          <cell r="E4496">
            <v>9.7724051119742654</v>
          </cell>
        </row>
        <row r="4497">
          <cell r="C4497">
            <v>49.002966347768002</v>
          </cell>
          <cell r="E4497">
            <v>9.7708903643922653</v>
          </cell>
        </row>
        <row r="4498">
          <cell r="C4498">
            <v>49.002966347768002</v>
          </cell>
          <cell r="E4498">
            <v>9.7697155113892649</v>
          </cell>
        </row>
        <row r="4499">
          <cell r="C4499">
            <v>48.993443813262999</v>
          </cell>
          <cell r="E4499">
            <v>9.7683854891212647</v>
          </cell>
        </row>
        <row r="4500">
          <cell r="C4500">
            <v>48.983728100851003</v>
          </cell>
          <cell r="E4500">
            <v>9.7671293569792645</v>
          </cell>
        </row>
        <row r="4501">
          <cell r="C4501">
            <v>48.983728100851003</v>
          </cell>
          <cell r="E4501">
            <v>9.764328921205264</v>
          </cell>
        </row>
        <row r="4502">
          <cell r="C4502">
            <v>48.983724313049002</v>
          </cell>
          <cell r="E4502">
            <v>9.7625555581822638</v>
          </cell>
        </row>
        <row r="4503">
          <cell r="C4503">
            <v>48.983724313049002</v>
          </cell>
          <cell r="E4503">
            <v>9.760575302806263</v>
          </cell>
        </row>
        <row r="4504">
          <cell r="C4504">
            <v>48.983720525247001</v>
          </cell>
          <cell r="E4504">
            <v>9.7568881855202623</v>
          </cell>
        </row>
        <row r="4505">
          <cell r="C4505">
            <v>48.971970763102</v>
          </cell>
          <cell r="E4505">
            <v>9.753747855166262</v>
          </cell>
        </row>
        <row r="4506">
          <cell r="C4506">
            <v>48.971970763102</v>
          </cell>
          <cell r="E4506">
            <v>9.7520927163442614</v>
          </cell>
        </row>
        <row r="4507">
          <cell r="C4507">
            <v>48.968748792855997</v>
          </cell>
          <cell r="E4507">
            <v>9.7496691202122623</v>
          </cell>
        </row>
        <row r="4508">
          <cell r="C4508">
            <v>48.948804565396998</v>
          </cell>
          <cell r="E4508">
            <v>9.7456051632832619</v>
          </cell>
        </row>
        <row r="4509">
          <cell r="C4509">
            <v>48.919183952897001</v>
          </cell>
          <cell r="E4509">
            <v>9.7437579101342617</v>
          </cell>
        </row>
        <row r="4510">
          <cell r="C4510">
            <v>48.917293839644003</v>
          </cell>
          <cell r="E4510">
            <v>9.7415559843802626</v>
          </cell>
        </row>
        <row r="4511">
          <cell r="C4511">
            <v>48.904199407749999</v>
          </cell>
          <cell r="E4511">
            <v>9.739309724550262</v>
          </cell>
        </row>
        <row r="4512">
          <cell r="C4512">
            <v>48.901805516816999</v>
          </cell>
          <cell r="E4512">
            <v>9.7373811922622622</v>
          </cell>
        </row>
        <row r="4513">
          <cell r="C4513">
            <v>48.870690548044998</v>
          </cell>
          <cell r="E4513">
            <v>9.7347876488402623</v>
          </cell>
        </row>
        <row r="4514">
          <cell r="C4514">
            <v>48.867654692993</v>
          </cell>
          <cell r="E4514">
            <v>9.7315290942852624</v>
          </cell>
        </row>
        <row r="4515">
          <cell r="C4515">
            <v>48.867654692993</v>
          </cell>
          <cell r="E4515">
            <v>9.7303690193072629</v>
          </cell>
        </row>
        <row r="4516">
          <cell r="C4516">
            <v>48.866586532798003</v>
          </cell>
          <cell r="E4516">
            <v>9.7289872739512635</v>
          </cell>
        </row>
        <row r="4517">
          <cell r="C4517">
            <v>48.837136371393001</v>
          </cell>
          <cell r="E4517">
            <v>9.7281892605902627</v>
          </cell>
        </row>
        <row r="4518">
          <cell r="C4518">
            <v>48.816307247589997</v>
          </cell>
          <cell r="E4518">
            <v>9.7258247765592625</v>
          </cell>
        </row>
        <row r="4519">
          <cell r="C4519">
            <v>48.807534697904003</v>
          </cell>
          <cell r="E4519">
            <v>9.7244873652792627</v>
          </cell>
        </row>
        <row r="4520">
          <cell r="C4520">
            <v>48.797129605507997</v>
          </cell>
          <cell r="E4520">
            <v>9.7230391188102629</v>
          </cell>
        </row>
        <row r="4521">
          <cell r="C4521">
            <v>48.771448307202</v>
          </cell>
          <cell r="E4521">
            <v>9.7205859666282635</v>
          </cell>
        </row>
        <row r="4522">
          <cell r="C4522">
            <v>48.767042774059</v>
          </cell>
          <cell r="E4522">
            <v>9.7195441158522637</v>
          </cell>
        </row>
        <row r="4523">
          <cell r="C4523">
            <v>48.741149678124003</v>
          </cell>
          <cell r="E4523">
            <v>9.7168175702042632</v>
          </cell>
        </row>
        <row r="4524">
          <cell r="C4524">
            <v>48.739687586510001</v>
          </cell>
          <cell r="E4524">
            <v>9.7149850950802623</v>
          </cell>
        </row>
        <row r="4525">
          <cell r="C4525">
            <v>48.711540429030997</v>
          </cell>
          <cell r="E4525">
            <v>9.7132486771202622</v>
          </cell>
        </row>
        <row r="4526">
          <cell r="C4526">
            <v>48.694957431393</v>
          </cell>
          <cell r="E4526">
            <v>9.7115122591602621</v>
          </cell>
        </row>
        <row r="4527">
          <cell r="C4527">
            <v>48.685908372153001</v>
          </cell>
          <cell r="E4527">
            <v>9.7097832302122615</v>
          </cell>
        </row>
        <row r="4528">
          <cell r="C4528">
            <v>48.680631963812999</v>
          </cell>
          <cell r="E4528">
            <v>9.7073744121052616</v>
          </cell>
        </row>
        <row r="4529">
          <cell r="C4529">
            <v>48.680628176010998</v>
          </cell>
          <cell r="E4529">
            <v>9.7045370312682611</v>
          </cell>
        </row>
        <row r="4530">
          <cell r="C4530">
            <v>48.677931260908998</v>
          </cell>
          <cell r="E4530">
            <v>9.7032587320892603</v>
          </cell>
        </row>
        <row r="4531">
          <cell r="C4531">
            <v>48.677931260908998</v>
          </cell>
          <cell r="E4531">
            <v>9.7021799362502605</v>
          </cell>
        </row>
        <row r="4532">
          <cell r="C4532">
            <v>48.648840940705</v>
          </cell>
          <cell r="E4532">
            <v>9.7005395754532611</v>
          </cell>
        </row>
        <row r="4533">
          <cell r="C4533">
            <v>48.648840940705</v>
          </cell>
          <cell r="E4533">
            <v>9.6986775442782616</v>
          </cell>
        </row>
        <row r="4534">
          <cell r="C4534">
            <v>48.645977362308997</v>
          </cell>
          <cell r="E4534">
            <v>9.696911570267261</v>
          </cell>
        </row>
        <row r="4535">
          <cell r="C4535">
            <v>48.625307326194999</v>
          </cell>
          <cell r="E4535">
            <v>9.6951899303322602</v>
          </cell>
        </row>
        <row r="4536">
          <cell r="C4536">
            <v>48.623402061733998</v>
          </cell>
          <cell r="E4536">
            <v>9.6932170639682607</v>
          </cell>
        </row>
        <row r="4537">
          <cell r="C4537">
            <v>48.607667531769003</v>
          </cell>
          <cell r="E4537">
            <v>9.6911850855042605</v>
          </cell>
        </row>
        <row r="4538">
          <cell r="C4538">
            <v>48.584597193310003</v>
          </cell>
          <cell r="E4538">
            <v>9.6897442280482604</v>
          </cell>
        </row>
        <row r="4539">
          <cell r="C4539">
            <v>48.572600059834997</v>
          </cell>
          <cell r="E4539">
            <v>9.6869955153622609</v>
          </cell>
        </row>
        <row r="4540">
          <cell r="C4540">
            <v>48.523733624814</v>
          </cell>
          <cell r="E4540">
            <v>9.6839142971092613</v>
          </cell>
        </row>
        <row r="4541">
          <cell r="C4541">
            <v>48.481976894353998</v>
          </cell>
          <cell r="E4541">
            <v>9.6812764196122618</v>
          </cell>
        </row>
        <row r="4542">
          <cell r="C4542">
            <v>48.481976894353998</v>
          </cell>
          <cell r="E4542">
            <v>9.6802567358742611</v>
          </cell>
        </row>
        <row r="4543">
          <cell r="C4543">
            <v>48.481321604588999</v>
          </cell>
          <cell r="E4543">
            <v>9.6790006037322609</v>
          </cell>
        </row>
        <row r="4544">
          <cell r="C4544">
            <v>48.47977996913</v>
          </cell>
          <cell r="E4544">
            <v>9.6776558034392615</v>
          </cell>
        </row>
        <row r="4545">
          <cell r="C4545">
            <v>48.476704273816999</v>
          </cell>
          <cell r="E4545">
            <v>9.675867662390262</v>
          </cell>
        </row>
        <row r="4546">
          <cell r="C4546">
            <v>48.469454420578003</v>
          </cell>
          <cell r="E4546">
            <v>9.672387437457262</v>
          </cell>
        </row>
        <row r="4547">
          <cell r="C4547">
            <v>48.455947118254002</v>
          </cell>
          <cell r="E4547">
            <v>9.6709983030892612</v>
          </cell>
        </row>
        <row r="4548">
          <cell r="C4548">
            <v>48.455947118254002</v>
          </cell>
          <cell r="E4548">
            <v>9.6700303424392615</v>
          </cell>
        </row>
        <row r="4549">
          <cell r="C4549">
            <v>48.455947118254002</v>
          </cell>
          <cell r="E4549">
            <v>9.6687594322722621</v>
          </cell>
        </row>
        <row r="4550">
          <cell r="C4550">
            <v>48.423307627473001</v>
          </cell>
          <cell r="E4550">
            <v>9.6670895154252623</v>
          </cell>
        </row>
        <row r="4551">
          <cell r="C4551">
            <v>48.419000868996001</v>
          </cell>
          <cell r="E4551">
            <v>9.6653530974652622</v>
          </cell>
        </row>
        <row r="4552">
          <cell r="C4552">
            <v>48.389655578270002</v>
          </cell>
          <cell r="E4552">
            <v>9.663210283812262</v>
          </cell>
        </row>
        <row r="4553">
          <cell r="C4553">
            <v>48.382675874238998</v>
          </cell>
          <cell r="E4553">
            <v>9.6623679363762616</v>
          </cell>
        </row>
        <row r="4554">
          <cell r="C4554">
            <v>48.362202803834997</v>
          </cell>
          <cell r="E4554">
            <v>9.6604320150752621</v>
          </cell>
        </row>
        <row r="4555">
          <cell r="C4555">
            <v>48.362202803834997</v>
          </cell>
          <cell r="E4555">
            <v>9.6588359883542623</v>
          </cell>
        </row>
        <row r="4556">
          <cell r="C4556">
            <v>48.345839498719997</v>
          </cell>
          <cell r="E4556">
            <v>9.6570478473052628</v>
          </cell>
        </row>
        <row r="4557">
          <cell r="C4557">
            <v>48.345839498719997</v>
          </cell>
          <cell r="E4557">
            <v>9.6553927084832623</v>
          </cell>
        </row>
        <row r="4558">
          <cell r="C4558">
            <v>48.342581988905003</v>
          </cell>
          <cell r="E4558">
            <v>9.6537523476862628</v>
          </cell>
        </row>
        <row r="4559">
          <cell r="C4559">
            <v>48.319014284177001</v>
          </cell>
          <cell r="E4559">
            <v>9.6516908131712622</v>
          </cell>
        </row>
        <row r="4560">
          <cell r="C4560">
            <v>48.316468881158997</v>
          </cell>
          <cell r="E4560">
            <v>9.6490751027122617</v>
          </cell>
        </row>
        <row r="4561">
          <cell r="C4561">
            <v>48.310987931505998</v>
          </cell>
          <cell r="E4561">
            <v>9.6468657879452611</v>
          </cell>
        </row>
        <row r="4562">
          <cell r="C4562">
            <v>48.3059501547</v>
          </cell>
          <cell r="E4562">
            <v>9.6455579327152616</v>
          </cell>
        </row>
        <row r="4563">
          <cell r="C4563">
            <v>48.3059501547</v>
          </cell>
          <cell r="E4563">
            <v>9.643385563011261</v>
          </cell>
        </row>
        <row r="4564">
          <cell r="C4564">
            <v>48.293893580583998</v>
          </cell>
          <cell r="E4564">
            <v>9.6420998748192606</v>
          </cell>
        </row>
        <row r="4565">
          <cell r="C4565">
            <v>48.293889792781002</v>
          </cell>
          <cell r="E4565">
            <v>9.6394767753472603</v>
          </cell>
        </row>
        <row r="4566">
          <cell r="C4566">
            <v>48.278814340384002</v>
          </cell>
          <cell r="E4566">
            <v>9.6381098080162602</v>
          </cell>
        </row>
        <row r="4567">
          <cell r="C4567">
            <v>48.278806764778999</v>
          </cell>
          <cell r="E4567">
            <v>9.6366024494462597</v>
          </cell>
        </row>
        <row r="4568">
          <cell r="C4568">
            <v>48.249830078637999</v>
          </cell>
          <cell r="E4568">
            <v>9.6354645415062592</v>
          </cell>
        </row>
        <row r="4569">
          <cell r="C4569">
            <v>48.249830078637999</v>
          </cell>
          <cell r="E4569">
            <v>9.6339054598482594</v>
          </cell>
        </row>
        <row r="4570">
          <cell r="C4570">
            <v>48.247296039026999</v>
          </cell>
          <cell r="E4570">
            <v>9.6323685452282586</v>
          </cell>
        </row>
        <row r="4571">
          <cell r="C4571">
            <v>48.215463350093998</v>
          </cell>
          <cell r="E4571">
            <v>9.6303956788642591</v>
          </cell>
        </row>
        <row r="4572">
          <cell r="C4572">
            <v>48.191188987517002</v>
          </cell>
          <cell r="E4572">
            <v>9.6291099906722586</v>
          </cell>
        </row>
        <row r="4573">
          <cell r="C4573">
            <v>48.181573884617002</v>
          </cell>
          <cell r="E4573">
            <v>9.6263908340362594</v>
          </cell>
        </row>
        <row r="4574">
          <cell r="C4574">
            <v>48.165131035656998</v>
          </cell>
          <cell r="E4574">
            <v>9.6240928511182595</v>
          </cell>
        </row>
        <row r="4575">
          <cell r="C4575">
            <v>48.165131035656998</v>
          </cell>
          <cell r="E4575">
            <v>9.6219500374652593</v>
          </cell>
        </row>
        <row r="4576">
          <cell r="C4576">
            <v>48.165127247854997</v>
          </cell>
          <cell r="E4576">
            <v>9.6202136195052592</v>
          </cell>
        </row>
        <row r="4577">
          <cell r="C4577">
            <v>48.165127247854997</v>
          </cell>
          <cell r="E4577">
            <v>9.6187432059982587</v>
          </cell>
        </row>
        <row r="4578">
          <cell r="C4578">
            <v>48.156631207722</v>
          </cell>
          <cell r="E4578">
            <v>9.6171841243402589</v>
          </cell>
        </row>
        <row r="4579">
          <cell r="C4579">
            <v>48.156631207722</v>
          </cell>
          <cell r="E4579">
            <v>9.6153885942792581</v>
          </cell>
        </row>
        <row r="4580">
          <cell r="C4580">
            <v>48.156593329701003</v>
          </cell>
          <cell r="E4580">
            <v>9.6127359387572575</v>
          </cell>
        </row>
        <row r="4581">
          <cell r="C4581">
            <v>48.130446131736001</v>
          </cell>
          <cell r="E4581">
            <v>9.6117458110692571</v>
          </cell>
        </row>
        <row r="4582">
          <cell r="C4582">
            <v>48.086738683188997</v>
          </cell>
          <cell r="E4582">
            <v>9.6108147954822574</v>
          </cell>
        </row>
        <row r="4583">
          <cell r="C4583">
            <v>48.072261703525001</v>
          </cell>
          <cell r="E4583">
            <v>9.6093443819752569</v>
          </cell>
        </row>
        <row r="4584">
          <cell r="C4584">
            <v>48.072261703525001</v>
          </cell>
          <cell r="E4584">
            <v>9.6076079640152567</v>
          </cell>
        </row>
        <row r="4585">
          <cell r="C4585">
            <v>48.066216371357001</v>
          </cell>
          <cell r="E4585">
            <v>9.606588280277256</v>
          </cell>
        </row>
        <row r="4586">
          <cell r="C4586">
            <v>48.010016751452</v>
          </cell>
          <cell r="E4586">
            <v>9.6054429833242558</v>
          </cell>
        </row>
        <row r="4587">
          <cell r="C4587">
            <v>47.989729283350997</v>
          </cell>
          <cell r="E4587">
            <v>9.603795233515255</v>
          </cell>
        </row>
        <row r="4588">
          <cell r="C4588">
            <v>47.965407806003</v>
          </cell>
          <cell r="E4588">
            <v>9.6023100419832552</v>
          </cell>
        </row>
        <row r="4589">
          <cell r="C4589">
            <v>47.958540520776999</v>
          </cell>
          <cell r="E4589">
            <v>9.6007583493382551</v>
          </cell>
        </row>
        <row r="4590">
          <cell r="C4590">
            <v>47.958540520776999</v>
          </cell>
          <cell r="E4590">
            <v>9.5987854829742556</v>
          </cell>
        </row>
        <row r="4591">
          <cell r="C4591">
            <v>47.958540520776999</v>
          </cell>
          <cell r="E4591">
            <v>9.5959554911492564</v>
          </cell>
        </row>
        <row r="4592">
          <cell r="C4592">
            <v>47.958540520776999</v>
          </cell>
          <cell r="E4592">
            <v>9.5941673501002569</v>
          </cell>
        </row>
        <row r="4593">
          <cell r="C4593">
            <v>47.958540520776999</v>
          </cell>
          <cell r="E4593">
            <v>9.5914777495152563</v>
          </cell>
        </row>
        <row r="4594">
          <cell r="C4594">
            <v>47.958540520776999</v>
          </cell>
          <cell r="E4594">
            <v>9.5900812261342558</v>
          </cell>
        </row>
        <row r="4595">
          <cell r="C4595">
            <v>47.958540520776999</v>
          </cell>
          <cell r="E4595">
            <v>9.5873842365362556</v>
          </cell>
        </row>
        <row r="4596">
          <cell r="C4596">
            <v>47.958540520776999</v>
          </cell>
          <cell r="E4596">
            <v>9.5847611370642554</v>
          </cell>
        </row>
        <row r="4597">
          <cell r="C4597">
            <v>47.958540520776999</v>
          </cell>
          <cell r="E4597">
            <v>9.5828547718142545</v>
          </cell>
        </row>
        <row r="4598">
          <cell r="C4598">
            <v>47.958536732974999</v>
          </cell>
          <cell r="E4598">
            <v>9.581864644126254</v>
          </cell>
        </row>
        <row r="4599">
          <cell r="C4599">
            <v>47.958536732974999</v>
          </cell>
          <cell r="E4599">
            <v>9.5804163976572543</v>
          </cell>
        </row>
        <row r="4600">
          <cell r="C4600">
            <v>47.958536732974999</v>
          </cell>
          <cell r="E4600">
            <v>9.5787243137722538</v>
          </cell>
        </row>
        <row r="4601">
          <cell r="C4601">
            <v>47.958536732974999</v>
          </cell>
          <cell r="E4601">
            <v>9.5773647354542533</v>
          </cell>
        </row>
        <row r="4602">
          <cell r="C4602">
            <v>47.958536732974999</v>
          </cell>
          <cell r="E4602">
            <v>9.5752884229142534</v>
          </cell>
        </row>
        <row r="4603">
          <cell r="C4603">
            <v>47.958536732974999</v>
          </cell>
          <cell r="E4603">
            <v>9.5736406731052526</v>
          </cell>
        </row>
        <row r="4604">
          <cell r="C4604">
            <v>47.958536732974999</v>
          </cell>
          <cell r="E4604">
            <v>9.5721037584852517</v>
          </cell>
        </row>
        <row r="4605">
          <cell r="C4605">
            <v>47.958536732974999</v>
          </cell>
          <cell r="E4605">
            <v>9.5706850680662523</v>
          </cell>
        </row>
        <row r="4606">
          <cell r="C4606">
            <v>47.958536732974999</v>
          </cell>
          <cell r="E4606">
            <v>9.5692294325842528</v>
          </cell>
        </row>
        <row r="4607">
          <cell r="C4607">
            <v>47.940389373065997</v>
          </cell>
          <cell r="E4607">
            <v>9.567803353153252</v>
          </cell>
        </row>
        <row r="4608">
          <cell r="C4608">
            <v>47.940389373065997</v>
          </cell>
          <cell r="E4608">
            <v>9.5663255506342519</v>
          </cell>
        </row>
        <row r="4609">
          <cell r="C4609">
            <v>47.940389373065997</v>
          </cell>
          <cell r="E4609">
            <v>9.5651137525682515</v>
          </cell>
        </row>
        <row r="4610">
          <cell r="C4610">
            <v>47.936804827242</v>
          </cell>
          <cell r="E4610">
            <v>9.563510336834252</v>
          </cell>
        </row>
        <row r="4611">
          <cell r="C4611">
            <v>47.934090258158001</v>
          </cell>
          <cell r="E4611">
            <v>9.5622394266672526</v>
          </cell>
        </row>
        <row r="4612">
          <cell r="C4612">
            <v>47.880973909169001</v>
          </cell>
          <cell r="E4612">
            <v>9.5604143405552531</v>
          </cell>
        </row>
        <row r="4613">
          <cell r="C4613">
            <v>47.880973909169001</v>
          </cell>
          <cell r="E4613">
            <v>9.5593946568172523</v>
          </cell>
        </row>
        <row r="4614">
          <cell r="C4614">
            <v>47.880973909169001</v>
          </cell>
          <cell r="E4614">
            <v>9.5579981334362518</v>
          </cell>
        </row>
        <row r="4615">
          <cell r="C4615">
            <v>47.836118756582998</v>
          </cell>
          <cell r="E4615">
            <v>9.556365161652252</v>
          </cell>
        </row>
        <row r="4616">
          <cell r="C4616">
            <v>47.820255441347001</v>
          </cell>
          <cell r="E4616">
            <v>9.5548134690072519</v>
          </cell>
        </row>
        <row r="4617">
          <cell r="C4617">
            <v>47.819028193462998</v>
          </cell>
          <cell r="E4617">
            <v>9.5534391126642522</v>
          </cell>
        </row>
        <row r="4618">
          <cell r="C4618">
            <v>47.802448983627997</v>
          </cell>
          <cell r="E4618">
            <v>9.550941626406253</v>
          </cell>
        </row>
        <row r="4619">
          <cell r="C4619">
            <v>47.786172797961001</v>
          </cell>
          <cell r="E4619">
            <v>9.5488653138662531</v>
          </cell>
        </row>
        <row r="4620">
          <cell r="C4620">
            <v>47.762381612908001</v>
          </cell>
          <cell r="E4620">
            <v>9.5470476167672533</v>
          </cell>
        </row>
        <row r="4621">
          <cell r="C4621">
            <v>47.744264555416002</v>
          </cell>
          <cell r="E4621">
            <v>9.5452816427562528</v>
          </cell>
        </row>
        <row r="4622">
          <cell r="C4622">
            <v>47.744264555416002</v>
          </cell>
          <cell r="E4622">
            <v>9.5443062930932534</v>
          </cell>
        </row>
        <row r="4623">
          <cell r="C4623">
            <v>47.74425319201</v>
          </cell>
          <cell r="E4623">
            <v>9.5418974749862535</v>
          </cell>
        </row>
        <row r="4624">
          <cell r="C4624">
            <v>47.74425319201</v>
          </cell>
          <cell r="E4624">
            <v>9.5403457823412534</v>
          </cell>
        </row>
        <row r="4625">
          <cell r="C4625">
            <v>47.74425319201</v>
          </cell>
          <cell r="E4625">
            <v>9.5371537288992538</v>
          </cell>
        </row>
        <row r="4626">
          <cell r="C4626">
            <v>47.74425319201</v>
          </cell>
          <cell r="E4626">
            <v>9.5361340451612531</v>
          </cell>
        </row>
        <row r="4627">
          <cell r="C4627">
            <v>47.74425319201</v>
          </cell>
          <cell r="E4627">
            <v>9.5344197942382536</v>
          </cell>
        </row>
        <row r="4628">
          <cell r="C4628">
            <v>47.74425319201</v>
          </cell>
          <cell r="E4628">
            <v>9.5333409983992539</v>
          </cell>
        </row>
        <row r="4629">
          <cell r="C4629">
            <v>47.74425319201</v>
          </cell>
          <cell r="E4629">
            <v>9.530045498781254</v>
          </cell>
        </row>
        <row r="4630">
          <cell r="C4630">
            <v>47.74425319201</v>
          </cell>
          <cell r="E4630">
            <v>9.5274002322712548</v>
          </cell>
        </row>
        <row r="4631">
          <cell r="C4631">
            <v>47.74425319201</v>
          </cell>
          <cell r="E4631">
            <v>9.5259667638272543</v>
          </cell>
        </row>
        <row r="4632">
          <cell r="C4632">
            <v>47.74425319201</v>
          </cell>
          <cell r="E4632">
            <v>9.5246589085972548</v>
          </cell>
        </row>
        <row r="4633">
          <cell r="C4633">
            <v>47.74425319201</v>
          </cell>
          <cell r="E4633">
            <v>9.5224126487672542</v>
          </cell>
        </row>
        <row r="4634">
          <cell r="C4634">
            <v>47.74425319201</v>
          </cell>
          <cell r="E4634">
            <v>9.5197969383082537</v>
          </cell>
        </row>
        <row r="4635">
          <cell r="C4635">
            <v>47.74425319201</v>
          </cell>
          <cell r="E4635">
            <v>9.5176762916932542</v>
          </cell>
        </row>
        <row r="4636">
          <cell r="C4636">
            <v>47.74425319201</v>
          </cell>
          <cell r="E4636">
            <v>9.5164349375772535</v>
          </cell>
        </row>
        <row r="4637">
          <cell r="C4637">
            <v>47.74425319201</v>
          </cell>
          <cell r="E4637">
            <v>9.514979302095254</v>
          </cell>
        </row>
        <row r="4638">
          <cell r="C4638">
            <v>47.74425319201</v>
          </cell>
          <cell r="E4638">
            <v>9.5132946072232532</v>
          </cell>
        </row>
        <row r="4639">
          <cell r="C4639">
            <v>47.727738374810997</v>
          </cell>
          <cell r="E4639">
            <v>9.5118020266782537</v>
          </cell>
        </row>
        <row r="4640">
          <cell r="C4640">
            <v>47.727734587009003</v>
          </cell>
          <cell r="E4640">
            <v>9.5107527868892543</v>
          </cell>
        </row>
        <row r="4641">
          <cell r="C4641">
            <v>47.727730799206</v>
          </cell>
          <cell r="E4641">
            <v>9.5065632167462546</v>
          </cell>
        </row>
        <row r="4642">
          <cell r="C4642">
            <v>47.727730799206</v>
          </cell>
          <cell r="E4642">
            <v>9.5052701395412544</v>
          </cell>
        </row>
        <row r="4643">
          <cell r="C4643">
            <v>47.727730799206</v>
          </cell>
          <cell r="E4643">
            <v>9.5036741128202546</v>
          </cell>
        </row>
        <row r="4644">
          <cell r="C4644">
            <v>47.727730799206</v>
          </cell>
          <cell r="E4644">
            <v>9.5024918708042545</v>
          </cell>
        </row>
        <row r="4645">
          <cell r="C4645">
            <v>47.727730799206</v>
          </cell>
          <cell r="E4645">
            <v>9.4992259272362549</v>
          </cell>
        </row>
        <row r="4646">
          <cell r="C4646">
            <v>47.727730799206</v>
          </cell>
          <cell r="E4646">
            <v>9.4976299005152551</v>
          </cell>
        </row>
        <row r="4647">
          <cell r="C4647">
            <v>47.682338234954003</v>
          </cell>
          <cell r="E4647">
            <v>9.4961077639202554</v>
          </cell>
        </row>
        <row r="4648">
          <cell r="C4648">
            <v>47.678601342965003</v>
          </cell>
          <cell r="E4648">
            <v>9.4896128218472562</v>
          </cell>
        </row>
        <row r="4649">
          <cell r="C4649">
            <v>47.666054017450001</v>
          </cell>
          <cell r="E4649">
            <v>9.4886448611972565</v>
          </cell>
        </row>
        <row r="4650">
          <cell r="C4650">
            <v>47.661580623158002</v>
          </cell>
          <cell r="E4650">
            <v>9.487137502627256</v>
          </cell>
        </row>
        <row r="4651">
          <cell r="C4651">
            <v>47.661580623158002</v>
          </cell>
          <cell r="E4651">
            <v>9.4859995946872555</v>
          </cell>
        </row>
        <row r="4652">
          <cell r="C4652">
            <v>47.661580623158002</v>
          </cell>
          <cell r="E4652">
            <v>9.484492236117255</v>
          </cell>
        </row>
        <row r="4653">
          <cell r="C4653">
            <v>47.661580623158002</v>
          </cell>
          <cell r="E4653">
            <v>9.4811597914362551</v>
          </cell>
        </row>
        <row r="4654">
          <cell r="C4654">
            <v>47.661580623158002</v>
          </cell>
          <cell r="E4654">
            <v>9.4799923274462543</v>
          </cell>
        </row>
        <row r="4655">
          <cell r="C4655">
            <v>47.661580623158002</v>
          </cell>
          <cell r="E4655">
            <v>9.4786253601152541</v>
          </cell>
        </row>
        <row r="4656">
          <cell r="C4656">
            <v>47.661580623158002</v>
          </cell>
          <cell r="E4656">
            <v>9.4764382123862543</v>
          </cell>
        </row>
        <row r="4657">
          <cell r="C4657">
            <v>47.661580623158002</v>
          </cell>
          <cell r="E4657">
            <v>9.4748495746782542</v>
          </cell>
        </row>
        <row r="4658">
          <cell r="C4658">
            <v>47.661580623158002</v>
          </cell>
          <cell r="E4658">
            <v>9.4739037810662534</v>
          </cell>
        </row>
        <row r="4659">
          <cell r="C4659">
            <v>47.661580623158002</v>
          </cell>
          <cell r="E4659">
            <v>9.4719752487782536</v>
          </cell>
        </row>
        <row r="4660">
          <cell r="C4660">
            <v>47.661580623158002</v>
          </cell>
          <cell r="E4660">
            <v>9.4705343913222535</v>
          </cell>
        </row>
        <row r="4661">
          <cell r="C4661">
            <v>47.661580623158002</v>
          </cell>
          <cell r="E4661">
            <v>9.468302909518254</v>
          </cell>
        </row>
        <row r="4662">
          <cell r="C4662">
            <v>47.661580623158002</v>
          </cell>
          <cell r="E4662">
            <v>9.4657906452352538</v>
          </cell>
        </row>
        <row r="4663">
          <cell r="C4663">
            <v>47.661580623158002</v>
          </cell>
          <cell r="E4663">
            <v>9.4633966051532532</v>
          </cell>
        </row>
        <row r="4664">
          <cell r="C4664">
            <v>47.661580623158002</v>
          </cell>
          <cell r="E4664">
            <v>9.4618744685582534</v>
          </cell>
        </row>
        <row r="4665">
          <cell r="C4665">
            <v>47.661580623158002</v>
          </cell>
          <cell r="E4665">
            <v>9.460640503454254</v>
          </cell>
        </row>
        <row r="4666">
          <cell r="C4666">
            <v>47.661580623158002</v>
          </cell>
          <cell r="E4666">
            <v>9.4590444767332542</v>
          </cell>
        </row>
        <row r="4667">
          <cell r="C4667">
            <v>47.661580623158002</v>
          </cell>
          <cell r="E4667">
            <v>9.456583935538255</v>
          </cell>
        </row>
        <row r="4668">
          <cell r="C4668">
            <v>47.661580623158002</v>
          </cell>
          <cell r="E4668">
            <v>9.4545224010232545</v>
          </cell>
        </row>
        <row r="4669">
          <cell r="C4669">
            <v>47.661580623158002</v>
          </cell>
          <cell r="E4669">
            <v>9.4527047039242547</v>
          </cell>
        </row>
        <row r="4670">
          <cell r="C4670">
            <v>47.661580623158002</v>
          </cell>
          <cell r="E4670">
            <v>9.4503845539682541</v>
          </cell>
        </row>
        <row r="4671">
          <cell r="C4671">
            <v>47.661580623158002</v>
          </cell>
          <cell r="E4671">
            <v>9.4478501226472549</v>
          </cell>
        </row>
        <row r="4672">
          <cell r="C4672">
            <v>47.661580623158002</v>
          </cell>
          <cell r="E4672">
            <v>9.445699919981255</v>
          </cell>
        </row>
        <row r="4673">
          <cell r="C4673">
            <v>47.661580623158002</v>
          </cell>
          <cell r="E4673">
            <v>9.4431137655722548</v>
          </cell>
        </row>
        <row r="4674">
          <cell r="C4674">
            <v>47.661580623158002</v>
          </cell>
          <cell r="E4674">
            <v>9.4406975584532553</v>
          </cell>
        </row>
        <row r="4675">
          <cell r="C4675">
            <v>47.661580623158002</v>
          </cell>
          <cell r="E4675">
            <v>9.4396113736012559</v>
          </cell>
        </row>
        <row r="4676">
          <cell r="C4676">
            <v>47.661580623158002</v>
          </cell>
          <cell r="E4676">
            <v>9.4380670699682554</v>
          </cell>
        </row>
        <row r="4677">
          <cell r="C4677">
            <v>47.661580623158002</v>
          </cell>
          <cell r="E4677">
            <v>9.4370104411672546</v>
          </cell>
        </row>
        <row r="4678">
          <cell r="C4678">
            <v>47.661580623158002</v>
          </cell>
          <cell r="E4678">
            <v>9.4355769727232541</v>
          </cell>
        </row>
        <row r="4679">
          <cell r="C4679">
            <v>47.661580623158002</v>
          </cell>
          <cell r="E4679">
            <v>9.4332494337552539</v>
          </cell>
        </row>
        <row r="4680">
          <cell r="C4680">
            <v>47.661580623158002</v>
          </cell>
          <cell r="E4680">
            <v>9.4312100662782541</v>
          </cell>
        </row>
        <row r="4681">
          <cell r="C4681">
            <v>47.661580623158002</v>
          </cell>
          <cell r="E4681">
            <v>9.4291115867002535</v>
          </cell>
        </row>
        <row r="4682">
          <cell r="C4682">
            <v>47.661580623158002</v>
          </cell>
          <cell r="E4682">
            <v>9.4270796082362533</v>
          </cell>
        </row>
        <row r="4683">
          <cell r="C4683">
            <v>47.661580623158002</v>
          </cell>
          <cell r="E4683">
            <v>9.4254096913892536</v>
          </cell>
        </row>
        <row r="4684">
          <cell r="C4684">
            <v>47.661580623158002</v>
          </cell>
          <cell r="E4684">
            <v>9.4240131680082531</v>
          </cell>
        </row>
        <row r="4685">
          <cell r="C4685">
            <v>47.661580623158002</v>
          </cell>
          <cell r="E4685">
            <v>9.4217225741032529</v>
          </cell>
        </row>
        <row r="4686">
          <cell r="C4686">
            <v>47.661580623158002</v>
          </cell>
          <cell r="E4686">
            <v>9.4197718747772523</v>
          </cell>
        </row>
        <row r="4687">
          <cell r="C4687">
            <v>47.661580623158002</v>
          </cell>
          <cell r="E4687">
            <v>9.4181980150942515</v>
          </cell>
        </row>
        <row r="4688">
          <cell r="C4688">
            <v>47.661580623158002</v>
          </cell>
          <cell r="E4688">
            <v>9.4168827708522507</v>
          </cell>
        </row>
        <row r="4689">
          <cell r="C4689">
            <v>47.661580623158002</v>
          </cell>
          <cell r="E4689">
            <v>9.4153532452442512</v>
          </cell>
        </row>
        <row r="4690">
          <cell r="C4690">
            <v>47.661580623158002</v>
          </cell>
          <cell r="E4690">
            <v>9.4134025459182507</v>
          </cell>
        </row>
        <row r="4691">
          <cell r="C4691">
            <v>47.661580623158002</v>
          </cell>
          <cell r="E4691">
            <v>9.4123015830412502</v>
          </cell>
        </row>
        <row r="4692">
          <cell r="C4692">
            <v>47.661580623158002</v>
          </cell>
          <cell r="E4692">
            <v>9.4108385585472494</v>
          </cell>
        </row>
        <row r="4693">
          <cell r="C4693">
            <v>47.661580623158002</v>
          </cell>
          <cell r="E4693">
            <v>9.4082228480882488</v>
          </cell>
        </row>
        <row r="4694">
          <cell r="C4694">
            <v>47.661580623158002</v>
          </cell>
          <cell r="E4694">
            <v>9.4067154895182483</v>
          </cell>
        </row>
        <row r="4695">
          <cell r="C4695">
            <v>47.661580623158002</v>
          </cell>
          <cell r="E4695">
            <v>9.4050234056332478</v>
          </cell>
        </row>
        <row r="4696">
          <cell r="C4696">
            <v>47.661580623158002</v>
          </cell>
          <cell r="E4696">
            <v>9.403612104227248</v>
          </cell>
        </row>
        <row r="4697">
          <cell r="C4697">
            <v>47.661580623158002</v>
          </cell>
          <cell r="E4697">
            <v>9.4017796291032472</v>
          </cell>
        </row>
        <row r="4698">
          <cell r="C4698">
            <v>47.661580623158002</v>
          </cell>
          <cell r="E4698">
            <v>9.4009151146292478</v>
          </cell>
        </row>
        <row r="4699">
          <cell r="C4699">
            <v>47.661580623158002</v>
          </cell>
          <cell r="E4699">
            <v>9.399503813223248</v>
          </cell>
        </row>
        <row r="4700">
          <cell r="C4700">
            <v>47.661580623158002</v>
          </cell>
          <cell r="E4700">
            <v>9.3978782304522479</v>
          </cell>
        </row>
        <row r="4701">
          <cell r="C4701">
            <v>47.661580623158002</v>
          </cell>
          <cell r="E4701">
            <v>9.3958462519882477</v>
          </cell>
        </row>
        <row r="4702">
          <cell r="C4702">
            <v>47.661580623158002</v>
          </cell>
          <cell r="E4702">
            <v>9.394604897872247</v>
          </cell>
        </row>
        <row r="4703">
          <cell r="C4703">
            <v>47.661580623158002</v>
          </cell>
          <cell r="E4703">
            <v>9.3916345148082474</v>
          </cell>
        </row>
        <row r="4704">
          <cell r="C4704">
            <v>47.661580623158002</v>
          </cell>
          <cell r="E4704">
            <v>9.3894325890542483</v>
          </cell>
        </row>
        <row r="4705">
          <cell r="C4705">
            <v>47.661580623158002</v>
          </cell>
          <cell r="E4705">
            <v>9.3876370589932474</v>
          </cell>
        </row>
        <row r="4706">
          <cell r="C4706">
            <v>47.661580623158002</v>
          </cell>
          <cell r="E4706">
            <v>9.3862848696882466</v>
          </cell>
        </row>
        <row r="4707">
          <cell r="C4707">
            <v>47.661580623158002</v>
          </cell>
          <cell r="E4707">
            <v>9.3833662097122463</v>
          </cell>
        </row>
        <row r="4708">
          <cell r="C4708">
            <v>47.661580623158002</v>
          </cell>
          <cell r="E4708">
            <v>9.3819401302812455</v>
          </cell>
        </row>
        <row r="4709">
          <cell r="C4709">
            <v>47.661580623158002</v>
          </cell>
          <cell r="E4709">
            <v>9.380617497026245</v>
          </cell>
        </row>
        <row r="4710">
          <cell r="C4710">
            <v>47.661580623158002</v>
          </cell>
          <cell r="E4710">
            <v>9.3788441340032449</v>
          </cell>
        </row>
        <row r="4711">
          <cell r="C4711">
            <v>47.661580623158002</v>
          </cell>
          <cell r="E4711">
            <v>9.3772924413582448</v>
          </cell>
        </row>
        <row r="4712">
          <cell r="C4712">
            <v>47.661580623158002</v>
          </cell>
          <cell r="E4712">
            <v>9.376198867494244</v>
          </cell>
        </row>
        <row r="4713">
          <cell r="C4713">
            <v>47.661580623158002</v>
          </cell>
          <cell r="E4713">
            <v>9.3737161592612441</v>
          </cell>
        </row>
        <row r="4714">
          <cell r="C4714">
            <v>47.661580623158002</v>
          </cell>
          <cell r="E4714">
            <v>9.3715364005452439</v>
          </cell>
        </row>
        <row r="4715">
          <cell r="C4715">
            <v>47.661580623158002</v>
          </cell>
          <cell r="E4715">
            <v>9.3688763560102437</v>
          </cell>
        </row>
        <row r="4716">
          <cell r="C4716">
            <v>47.661580623158002</v>
          </cell>
          <cell r="E4716">
            <v>9.3678492832592433</v>
          </cell>
        </row>
        <row r="4717">
          <cell r="C4717">
            <v>47.661580623158002</v>
          </cell>
          <cell r="E4717">
            <v>9.3655660783662427</v>
          </cell>
        </row>
        <row r="4718">
          <cell r="C4718">
            <v>47.661580623158002</v>
          </cell>
          <cell r="E4718">
            <v>9.3637483812672428</v>
          </cell>
        </row>
        <row r="4719">
          <cell r="C4719">
            <v>47.553669928847</v>
          </cell>
          <cell r="E4719">
            <v>9.3600686529942436</v>
          </cell>
        </row>
        <row r="4720">
          <cell r="C4720">
            <v>47.518007771981999</v>
          </cell>
          <cell r="E4720">
            <v>9.3588272988782428</v>
          </cell>
        </row>
        <row r="4721">
          <cell r="C4721">
            <v>47.514958591282998</v>
          </cell>
          <cell r="E4721">
            <v>9.3567731533762437</v>
          </cell>
        </row>
        <row r="4722">
          <cell r="C4722">
            <v>47.514958591282998</v>
          </cell>
          <cell r="E4722">
            <v>9.3550736804792436</v>
          </cell>
        </row>
        <row r="4723">
          <cell r="C4723">
            <v>47.506704970485004</v>
          </cell>
          <cell r="E4723">
            <v>9.3540466077282431</v>
          </cell>
        </row>
        <row r="4724">
          <cell r="C4724">
            <v>47.505947410063001</v>
          </cell>
          <cell r="E4724">
            <v>9.3510983917022426</v>
          </cell>
        </row>
        <row r="4725">
          <cell r="C4725">
            <v>47.464455825751003</v>
          </cell>
          <cell r="E4725">
            <v>9.3485122372932423</v>
          </cell>
        </row>
        <row r="4726">
          <cell r="C4726">
            <v>47.464452037949002</v>
          </cell>
          <cell r="E4726">
            <v>9.3464285357412429</v>
          </cell>
        </row>
        <row r="4727">
          <cell r="C4727">
            <v>47.450342475089002</v>
          </cell>
          <cell r="E4727">
            <v>9.3446256166672423</v>
          </cell>
        </row>
        <row r="4728">
          <cell r="C4728">
            <v>47.416112107421</v>
          </cell>
          <cell r="E4728">
            <v>9.3422094095482429</v>
          </cell>
        </row>
        <row r="4729">
          <cell r="C4729">
            <v>47.416112107421</v>
          </cell>
          <cell r="E4729">
            <v>9.3401257079962434</v>
          </cell>
        </row>
        <row r="4730">
          <cell r="C4730">
            <v>47.403415394748997</v>
          </cell>
          <cell r="E4730">
            <v>9.3384484021362439</v>
          </cell>
        </row>
        <row r="4731">
          <cell r="C4731">
            <v>47.388222520486003</v>
          </cell>
          <cell r="E4731">
            <v>9.3360248060042448</v>
          </cell>
        </row>
        <row r="4732">
          <cell r="C4732">
            <v>47.388222520486003</v>
          </cell>
          <cell r="E4732">
            <v>9.3345100584222447</v>
          </cell>
        </row>
        <row r="4733">
          <cell r="C4733">
            <v>47.367885810956999</v>
          </cell>
          <cell r="E4733">
            <v>9.3333425944322439</v>
          </cell>
        </row>
        <row r="4734">
          <cell r="C4734">
            <v>47.367882023154998</v>
          </cell>
          <cell r="E4734">
            <v>9.3318647919132438</v>
          </cell>
        </row>
        <row r="4735">
          <cell r="C4735">
            <v>47.367882023154998</v>
          </cell>
          <cell r="E4735">
            <v>9.3304682685322433</v>
          </cell>
        </row>
        <row r="4736">
          <cell r="C4736">
            <v>47.367882023154998</v>
          </cell>
          <cell r="E4736">
            <v>9.3281555075892442</v>
          </cell>
        </row>
        <row r="4737">
          <cell r="C4737">
            <v>47.367882023154998</v>
          </cell>
          <cell r="E4737">
            <v>9.326419089629244</v>
          </cell>
        </row>
        <row r="4738">
          <cell r="C4738">
            <v>47.367882023154998</v>
          </cell>
          <cell r="E4738">
            <v>9.3247048387062446</v>
          </cell>
        </row>
        <row r="4739">
          <cell r="C4739">
            <v>47.367882023154998</v>
          </cell>
          <cell r="E4739">
            <v>9.3236408208922441</v>
          </cell>
        </row>
        <row r="4740">
          <cell r="C4740">
            <v>47.336303116963997</v>
          </cell>
          <cell r="E4740">
            <v>9.3220595721962436</v>
          </cell>
        </row>
        <row r="4741">
          <cell r="C4741">
            <v>47.321011759846002</v>
          </cell>
          <cell r="E4741">
            <v>9.3203896553492438</v>
          </cell>
        </row>
        <row r="4742">
          <cell r="C4742">
            <v>47.293527467735998</v>
          </cell>
          <cell r="E4742">
            <v>9.319000520981243</v>
          </cell>
        </row>
        <row r="4743">
          <cell r="C4743">
            <v>47.293527467735998</v>
          </cell>
          <cell r="E4743">
            <v>9.3176335536502428</v>
          </cell>
        </row>
        <row r="4744">
          <cell r="C4744">
            <v>47.293523679933998</v>
          </cell>
          <cell r="E4744">
            <v>9.3162000852062423</v>
          </cell>
        </row>
        <row r="4745">
          <cell r="C4745">
            <v>47.256404341040998</v>
          </cell>
          <cell r="E4745">
            <v>9.3125203569332431</v>
          </cell>
        </row>
        <row r="4746">
          <cell r="C4746">
            <v>47.255557918824003</v>
          </cell>
          <cell r="E4746">
            <v>9.3079982812232434</v>
          </cell>
        </row>
        <row r="4747">
          <cell r="C4747">
            <v>47.217880479122002</v>
          </cell>
          <cell r="E4747">
            <v>9.3062766412882425</v>
          </cell>
        </row>
        <row r="4748">
          <cell r="C4748">
            <v>47.216570692268</v>
          </cell>
          <cell r="E4748">
            <v>9.3033284252622419</v>
          </cell>
        </row>
        <row r="4749">
          <cell r="C4749">
            <v>47.202847485223998</v>
          </cell>
          <cell r="E4749">
            <v>9.3010230533322424</v>
          </cell>
        </row>
        <row r="4750">
          <cell r="C4750">
            <v>47.202843697421997</v>
          </cell>
          <cell r="E4750">
            <v>9.2996930310642423</v>
          </cell>
        </row>
        <row r="4751">
          <cell r="C4751">
            <v>47.202843697421997</v>
          </cell>
          <cell r="E4751">
            <v>9.2984295099102425</v>
          </cell>
        </row>
        <row r="4752">
          <cell r="C4752">
            <v>47.202843697421997</v>
          </cell>
          <cell r="E4752">
            <v>9.2963014742822434</v>
          </cell>
        </row>
        <row r="4753">
          <cell r="C4753">
            <v>47.201828566456001</v>
          </cell>
          <cell r="E4753">
            <v>9.2938039880242442</v>
          </cell>
        </row>
        <row r="4754">
          <cell r="C4754">
            <v>47.201828566456001</v>
          </cell>
          <cell r="E4754">
            <v>9.2916907304212444</v>
          </cell>
        </row>
        <row r="4755">
          <cell r="C4755">
            <v>47.201828566456001</v>
          </cell>
          <cell r="E4755">
            <v>9.2898952003602435</v>
          </cell>
        </row>
        <row r="4756">
          <cell r="C4756">
            <v>47.201828566456001</v>
          </cell>
          <cell r="E4756">
            <v>9.2884469538912438</v>
          </cell>
        </row>
        <row r="4757">
          <cell r="C4757">
            <v>47.201824778654</v>
          </cell>
          <cell r="E4757">
            <v>9.2876932746062444</v>
          </cell>
        </row>
        <row r="4758">
          <cell r="C4758">
            <v>47.201824778654</v>
          </cell>
          <cell r="E4758">
            <v>9.286570144691245</v>
          </cell>
        </row>
        <row r="4759">
          <cell r="C4759">
            <v>47.167374718464004</v>
          </cell>
          <cell r="E4759">
            <v>9.2847820036422455</v>
          </cell>
        </row>
        <row r="4760">
          <cell r="C4760">
            <v>47.158420354275997</v>
          </cell>
          <cell r="E4760">
            <v>9.282328851460246</v>
          </cell>
        </row>
        <row r="4761">
          <cell r="C4761">
            <v>47.158416566474003</v>
          </cell>
          <cell r="E4761">
            <v>9.2804668202852465</v>
          </cell>
        </row>
        <row r="4762">
          <cell r="C4762">
            <v>47.14209113938</v>
          </cell>
          <cell r="E4762">
            <v>9.278959461715246</v>
          </cell>
        </row>
        <row r="4763">
          <cell r="C4763">
            <v>47.103088141053</v>
          </cell>
          <cell r="E4763">
            <v>9.2781171142792456</v>
          </cell>
        </row>
        <row r="4764">
          <cell r="C4764">
            <v>47.103088141053</v>
          </cell>
          <cell r="E4764">
            <v>9.275870854449245</v>
          </cell>
        </row>
        <row r="4765">
          <cell r="C4765">
            <v>47.099023829388997</v>
          </cell>
          <cell r="E4765">
            <v>9.2733881462162451</v>
          </cell>
        </row>
        <row r="4766">
          <cell r="C4766">
            <v>47.094641342347998</v>
          </cell>
          <cell r="E4766">
            <v>9.2718512315962442</v>
          </cell>
        </row>
        <row r="4767">
          <cell r="C4767">
            <v>47.094641342347998</v>
          </cell>
          <cell r="E4767">
            <v>9.2702995389512441</v>
          </cell>
        </row>
        <row r="4768">
          <cell r="C4768">
            <v>47.089228573132999</v>
          </cell>
          <cell r="E4768">
            <v>9.2689547386582447</v>
          </cell>
        </row>
        <row r="4769">
          <cell r="C4769">
            <v>47.022282958641</v>
          </cell>
          <cell r="E4769">
            <v>9.2671665976092452</v>
          </cell>
        </row>
        <row r="4770">
          <cell r="C4770">
            <v>47.013093750723002</v>
          </cell>
          <cell r="E4770">
            <v>9.2643513838092453</v>
          </cell>
        </row>
        <row r="4771">
          <cell r="C4771">
            <v>47.005298453979997</v>
          </cell>
          <cell r="E4771">
            <v>9.2626371328862458</v>
          </cell>
        </row>
        <row r="4772">
          <cell r="C4772">
            <v>46.937049835563002</v>
          </cell>
          <cell r="E4772">
            <v>9.2608859369002463</v>
          </cell>
        </row>
        <row r="4773">
          <cell r="C4773">
            <v>46.918883536644003</v>
          </cell>
          <cell r="E4773">
            <v>9.2592972991922462</v>
          </cell>
        </row>
        <row r="4774">
          <cell r="C4774">
            <v>46.913648794128001</v>
          </cell>
          <cell r="E4774">
            <v>9.2576052153072457</v>
          </cell>
        </row>
        <row r="4775">
          <cell r="C4775">
            <v>46.911948070980003</v>
          </cell>
          <cell r="E4775">
            <v>9.2559205204352448</v>
          </cell>
        </row>
        <row r="4776">
          <cell r="C4776">
            <v>46.855066646695001</v>
          </cell>
          <cell r="E4776">
            <v>9.2543688277902447</v>
          </cell>
        </row>
        <row r="4777">
          <cell r="C4777">
            <v>46.837271552381999</v>
          </cell>
          <cell r="E4777">
            <v>9.2527284669932452</v>
          </cell>
        </row>
        <row r="4778">
          <cell r="C4778">
            <v>46.800885925313999</v>
          </cell>
          <cell r="E4778">
            <v>9.2504378730882451</v>
          </cell>
        </row>
        <row r="4779">
          <cell r="C4779">
            <v>46.785374875673</v>
          </cell>
          <cell r="E4779">
            <v>9.2491595739092443</v>
          </cell>
        </row>
        <row r="4780">
          <cell r="C4780">
            <v>46.755388258182002</v>
          </cell>
          <cell r="E4780">
            <v>9.2466916437012436</v>
          </cell>
        </row>
        <row r="4781">
          <cell r="C4781">
            <v>46.755106549013</v>
          </cell>
          <cell r="E4781">
            <v>9.2420587328022439</v>
          </cell>
        </row>
        <row r="4782">
          <cell r="C4782">
            <v>46.736031177587002</v>
          </cell>
          <cell r="E4782">
            <v>9.2408912688122431</v>
          </cell>
        </row>
        <row r="4783">
          <cell r="C4783">
            <v>46.736031177587002</v>
          </cell>
          <cell r="E4783">
            <v>9.2396203586452437</v>
          </cell>
        </row>
        <row r="4784">
          <cell r="C4784">
            <v>46.736023601983</v>
          </cell>
          <cell r="E4784">
            <v>9.2382164462512435</v>
          </cell>
        </row>
        <row r="4785">
          <cell r="C4785">
            <v>46.736023601983</v>
          </cell>
          <cell r="E4785">
            <v>9.2365834744672437</v>
          </cell>
        </row>
        <row r="4786">
          <cell r="C4786">
            <v>46.733670001973003</v>
          </cell>
          <cell r="E4786">
            <v>9.2352017291112443</v>
          </cell>
        </row>
        <row r="4787">
          <cell r="C4787">
            <v>46.722444424175997</v>
          </cell>
          <cell r="E4787">
            <v>9.2339308189442448</v>
          </cell>
        </row>
        <row r="4788">
          <cell r="C4788">
            <v>46.704418181176997</v>
          </cell>
          <cell r="E4788">
            <v>9.2309161018042456</v>
          </cell>
        </row>
        <row r="4789">
          <cell r="C4789">
            <v>46.689857786429997</v>
          </cell>
          <cell r="E4789">
            <v>9.2294604663222461</v>
          </cell>
        </row>
        <row r="4790">
          <cell r="C4790">
            <v>46.682017217858998</v>
          </cell>
          <cell r="E4790">
            <v>9.2266600305482456</v>
          </cell>
        </row>
        <row r="4791">
          <cell r="C4791">
            <v>46.664965140181003</v>
          </cell>
          <cell r="E4791">
            <v>9.2245763289962461</v>
          </cell>
        </row>
        <row r="4792">
          <cell r="C4792">
            <v>46.661325307223002</v>
          </cell>
          <cell r="E4792">
            <v>9.2231576385772467</v>
          </cell>
        </row>
        <row r="4793">
          <cell r="C4793">
            <v>46.644987566071997</v>
          </cell>
          <cell r="E4793">
            <v>9.2212069392512461</v>
          </cell>
        </row>
        <row r="4794">
          <cell r="C4794">
            <v>46.620859266631001</v>
          </cell>
          <cell r="E4794">
            <v>9.2196330795682453</v>
          </cell>
        </row>
        <row r="4795">
          <cell r="C4795">
            <v>46.529679294239997</v>
          </cell>
          <cell r="E4795">
            <v>9.2180592198852445</v>
          </cell>
        </row>
        <row r="4796">
          <cell r="C4796">
            <v>46.526622537937001</v>
          </cell>
          <cell r="E4796">
            <v>9.216344968962245</v>
          </cell>
        </row>
        <row r="4797">
          <cell r="C4797">
            <v>46.526618750135</v>
          </cell>
          <cell r="E4797">
            <v>9.2145346608762448</v>
          </cell>
        </row>
        <row r="4798">
          <cell r="C4798">
            <v>46.521804453652997</v>
          </cell>
          <cell r="E4798">
            <v>9.2131603045332451</v>
          </cell>
        </row>
        <row r="4799">
          <cell r="C4799">
            <v>46.521800665851003</v>
          </cell>
          <cell r="E4799">
            <v>9.2118598383162453</v>
          </cell>
        </row>
        <row r="4800">
          <cell r="C4800">
            <v>46.495645892281999</v>
          </cell>
          <cell r="E4800">
            <v>9.2103746467842456</v>
          </cell>
        </row>
        <row r="4801">
          <cell r="C4801">
            <v>46.492850494324998</v>
          </cell>
          <cell r="E4801">
            <v>9.2091776267432461</v>
          </cell>
        </row>
        <row r="4802">
          <cell r="C4802">
            <v>46.492846706522997</v>
          </cell>
          <cell r="E4802">
            <v>9.2071678153172467</v>
          </cell>
        </row>
        <row r="4803">
          <cell r="C4803">
            <v>46.489272643054001</v>
          </cell>
          <cell r="E4803">
            <v>9.2054609534072469</v>
          </cell>
        </row>
        <row r="4804">
          <cell r="C4804">
            <v>46.471737285364</v>
          </cell>
          <cell r="E4804">
            <v>9.2017812251342477</v>
          </cell>
        </row>
        <row r="4805">
          <cell r="C4805">
            <v>46.471737285364</v>
          </cell>
          <cell r="E4805">
            <v>9.2001925874262476</v>
          </cell>
        </row>
        <row r="4806">
          <cell r="C4806">
            <v>46.471737285364</v>
          </cell>
          <cell r="E4806">
            <v>9.1986187277432467</v>
          </cell>
        </row>
        <row r="4807">
          <cell r="C4807">
            <v>46.471737285364</v>
          </cell>
          <cell r="E4807">
            <v>9.1971926483122459</v>
          </cell>
        </row>
        <row r="4808">
          <cell r="C4808">
            <v>46.471737285364</v>
          </cell>
          <cell r="E4808">
            <v>9.1950941687342453</v>
          </cell>
        </row>
        <row r="4809">
          <cell r="C4809">
            <v>46.471737285364</v>
          </cell>
          <cell r="E4809">
            <v>9.1936015881892459</v>
          </cell>
        </row>
        <row r="4810">
          <cell r="C4810">
            <v>46.471733497561999</v>
          </cell>
          <cell r="E4810">
            <v>9.1926557945772451</v>
          </cell>
        </row>
        <row r="4811">
          <cell r="C4811">
            <v>46.471733497561999</v>
          </cell>
          <cell r="E4811">
            <v>9.1902986995582445</v>
          </cell>
        </row>
        <row r="4812">
          <cell r="C4812">
            <v>46.465301809579003</v>
          </cell>
          <cell r="E4812">
            <v>9.188606615673244</v>
          </cell>
        </row>
        <row r="4813">
          <cell r="C4813">
            <v>46.415526302052001</v>
          </cell>
          <cell r="E4813">
            <v>9.1867963075872439</v>
          </cell>
        </row>
        <row r="4814">
          <cell r="C4814">
            <v>46.412378638497998</v>
          </cell>
          <cell r="E4814">
            <v>9.1847347730722433</v>
          </cell>
        </row>
        <row r="4815">
          <cell r="C4815">
            <v>46.408541594961001</v>
          </cell>
          <cell r="E4815">
            <v>9.1826436825072442</v>
          </cell>
        </row>
        <row r="4816">
          <cell r="C4816">
            <v>46.391326164334998</v>
          </cell>
          <cell r="E4816">
            <v>9.1812545481392434</v>
          </cell>
        </row>
        <row r="4817">
          <cell r="C4817">
            <v>46.378008137674001</v>
          </cell>
          <cell r="E4817">
            <v>9.1790526223852442</v>
          </cell>
        </row>
        <row r="4818">
          <cell r="C4818">
            <v>46.376633149987001</v>
          </cell>
          <cell r="E4818">
            <v>9.1756980106662436</v>
          </cell>
        </row>
        <row r="4819">
          <cell r="C4819">
            <v>46.373315035338003</v>
          </cell>
          <cell r="E4819">
            <v>9.1733335266352434</v>
          </cell>
        </row>
        <row r="4820">
          <cell r="C4820">
            <v>46.360133483996002</v>
          </cell>
          <cell r="E4820">
            <v>9.1720921725192426</v>
          </cell>
        </row>
        <row r="4821">
          <cell r="C4821">
            <v>46.330509083693997</v>
          </cell>
          <cell r="E4821">
            <v>9.1691735125432423</v>
          </cell>
        </row>
        <row r="4822">
          <cell r="C4822">
            <v>46.329997730408998</v>
          </cell>
          <cell r="E4822">
            <v>9.1681981628802429</v>
          </cell>
        </row>
        <row r="4823">
          <cell r="C4823">
            <v>46.326209928299001</v>
          </cell>
          <cell r="E4823">
            <v>9.1670750329652435</v>
          </cell>
        </row>
        <row r="4824">
          <cell r="C4824">
            <v>46.318729019132</v>
          </cell>
          <cell r="E4824">
            <v>9.1647031599212436</v>
          </cell>
        </row>
        <row r="4825">
          <cell r="C4825">
            <v>46.308248170692998</v>
          </cell>
          <cell r="E4825">
            <v>9.1631958013512431</v>
          </cell>
        </row>
        <row r="4826">
          <cell r="C4826">
            <v>46.308248170692998</v>
          </cell>
          <cell r="E4826">
            <v>9.1616293306802437</v>
          </cell>
        </row>
        <row r="4827">
          <cell r="C4827">
            <v>46.302702828404001</v>
          </cell>
          <cell r="E4827">
            <v>9.1607130931182432</v>
          </cell>
        </row>
        <row r="4828">
          <cell r="C4828">
            <v>46.266305837929998</v>
          </cell>
          <cell r="E4828">
            <v>9.1593239587502424</v>
          </cell>
        </row>
        <row r="4829">
          <cell r="C4829">
            <v>46.266305837929998</v>
          </cell>
          <cell r="E4829">
            <v>9.1578092111682423</v>
          </cell>
        </row>
        <row r="4830">
          <cell r="C4830">
            <v>46.266298262325002</v>
          </cell>
          <cell r="E4830">
            <v>9.1562944635862422</v>
          </cell>
        </row>
        <row r="4831">
          <cell r="C4831">
            <v>46.258631678853</v>
          </cell>
          <cell r="E4831">
            <v>9.1551713336712428</v>
          </cell>
        </row>
        <row r="4832">
          <cell r="C4832">
            <v>46.238526097254997</v>
          </cell>
          <cell r="E4832">
            <v>9.146673969184242</v>
          </cell>
        </row>
        <row r="4833">
          <cell r="C4833">
            <v>46.238526097254997</v>
          </cell>
          <cell r="E4833">
            <v>9.1453143908662415</v>
          </cell>
        </row>
        <row r="4834">
          <cell r="C4834">
            <v>46.238522309453003</v>
          </cell>
          <cell r="E4834">
            <v>9.1429942409102409</v>
          </cell>
        </row>
        <row r="4835">
          <cell r="C4835">
            <v>46.238522309453003</v>
          </cell>
          <cell r="E4835">
            <v>9.1414277702392415</v>
          </cell>
        </row>
        <row r="4836">
          <cell r="C4836">
            <v>46.204299517389003</v>
          </cell>
          <cell r="E4836">
            <v>9.139307123624242</v>
          </cell>
        </row>
        <row r="4837">
          <cell r="C4837">
            <v>46.195678479786999</v>
          </cell>
          <cell r="E4837">
            <v>9.1377849870292422</v>
          </cell>
        </row>
        <row r="4838">
          <cell r="C4838">
            <v>46.194795921895</v>
          </cell>
          <cell r="E4838">
            <v>9.1364106306862425</v>
          </cell>
        </row>
        <row r="4839">
          <cell r="C4839">
            <v>46.182299962735001</v>
          </cell>
          <cell r="E4839">
            <v>9.1340018125792426</v>
          </cell>
        </row>
        <row r="4840">
          <cell r="C4840">
            <v>46.182299962735001</v>
          </cell>
          <cell r="E4840">
            <v>9.1322727836312421</v>
          </cell>
        </row>
        <row r="4841">
          <cell r="C4841">
            <v>46.182299962735001</v>
          </cell>
          <cell r="E4841">
            <v>9.1308762602502416</v>
          </cell>
        </row>
        <row r="4842">
          <cell r="C4842">
            <v>46.182299962735001</v>
          </cell>
          <cell r="E4842">
            <v>9.1290142290752421</v>
          </cell>
        </row>
        <row r="4843">
          <cell r="C4843">
            <v>46.182299962735001</v>
          </cell>
          <cell r="E4843">
            <v>9.1280093233622424</v>
          </cell>
        </row>
        <row r="4844">
          <cell r="C4844">
            <v>46.182299962735001</v>
          </cell>
          <cell r="E4844">
            <v>9.1267088571452426</v>
          </cell>
        </row>
        <row r="4845">
          <cell r="C4845">
            <v>46.182299962735001</v>
          </cell>
          <cell r="E4845">
            <v>9.1254379469782432</v>
          </cell>
        </row>
        <row r="4846">
          <cell r="C4846">
            <v>46.182299962735001</v>
          </cell>
          <cell r="E4846">
            <v>9.1229700167702426</v>
          </cell>
        </row>
        <row r="4847">
          <cell r="C4847">
            <v>46.182296174933001</v>
          </cell>
          <cell r="E4847">
            <v>9.1212631548602428</v>
          </cell>
        </row>
        <row r="4848">
          <cell r="C4848">
            <v>46.182296174933001</v>
          </cell>
          <cell r="E4848">
            <v>9.1200070227182426</v>
          </cell>
        </row>
        <row r="4849">
          <cell r="C4849">
            <v>46.182296174933001</v>
          </cell>
          <cell r="E4849">
            <v>9.1178272640022424</v>
          </cell>
        </row>
        <row r="4850">
          <cell r="C4850">
            <v>46.182296174933001</v>
          </cell>
          <cell r="E4850">
            <v>9.1162312372812426</v>
          </cell>
        </row>
        <row r="4851">
          <cell r="C4851">
            <v>46.182296174933001</v>
          </cell>
          <cell r="E4851">
            <v>9.1143618170942418</v>
          </cell>
        </row>
        <row r="4852">
          <cell r="C4852">
            <v>46.182296174933001</v>
          </cell>
          <cell r="E4852">
            <v>9.1123593946802419</v>
          </cell>
        </row>
        <row r="4853">
          <cell r="C4853">
            <v>46.182296174933001</v>
          </cell>
          <cell r="E4853">
            <v>9.1109850383372422</v>
          </cell>
        </row>
        <row r="4854">
          <cell r="C4854">
            <v>46.177587936910001</v>
          </cell>
          <cell r="E4854">
            <v>9.1093742335912413</v>
          </cell>
        </row>
        <row r="4855">
          <cell r="C4855">
            <v>46.152342235847001</v>
          </cell>
          <cell r="E4855">
            <v>9.1083028267642412</v>
          </cell>
        </row>
        <row r="4856">
          <cell r="C4856">
            <v>46.149376386794998</v>
          </cell>
          <cell r="E4856">
            <v>9.1061674021232406</v>
          </cell>
        </row>
        <row r="4857">
          <cell r="C4857">
            <v>46.143331054626998</v>
          </cell>
          <cell r="E4857">
            <v>9.1044531512002411</v>
          </cell>
        </row>
        <row r="4858">
          <cell r="C4858">
            <v>46.09581686496</v>
          </cell>
          <cell r="E4858">
            <v>9.1034334674622404</v>
          </cell>
        </row>
        <row r="4859">
          <cell r="C4859">
            <v>46.072870359778001</v>
          </cell>
          <cell r="E4859">
            <v>9.1013867109732409</v>
          </cell>
        </row>
        <row r="4860">
          <cell r="C4860">
            <v>46.072862784172997</v>
          </cell>
          <cell r="E4860">
            <v>9.0999015194412411</v>
          </cell>
        </row>
        <row r="4861">
          <cell r="C4861">
            <v>46.059169879545998</v>
          </cell>
          <cell r="E4861">
            <v>9.0982094355562406</v>
          </cell>
        </row>
        <row r="4862">
          <cell r="C4862">
            <v>46.059169879545998</v>
          </cell>
          <cell r="E4862">
            <v>9.0969089693392409</v>
          </cell>
        </row>
        <row r="4863">
          <cell r="C4863">
            <v>46.031950733583997</v>
          </cell>
          <cell r="E4863">
            <v>9.0946257644462403</v>
          </cell>
        </row>
        <row r="4864">
          <cell r="C4864">
            <v>46.031950733583997</v>
          </cell>
          <cell r="E4864">
            <v>9.0928597904352397</v>
          </cell>
        </row>
        <row r="4865">
          <cell r="C4865">
            <v>46.031950733583997</v>
          </cell>
          <cell r="E4865">
            <v>9.0922169463392404</v>
          </cell>
        </row>
        <row r="4866">
          <cell r="C4866">
            <v>45.982167650451998</v>
          </cell>
          <cell r="E4866">
            <v>9.0905026954162409</v>
          </cell>
        </row>
        <row r="4867">
          <cell r="C4867">
            <v>45.96440465365</v>
          </cell>
          <cell r="E4867">
            <v>9.0890027258592401</v>
          </cell>
        </row>
        <row r="4868">
          <cell r="C4868">
            <v>45.957092400484001</v>
          </cell>
          <cell r="E4868">
            <v>9.0857367822912405</v>
          </cell>
        </row>
        <row r="4869">
          <cell r="C4869">
            <v>45.957092400484001</v>
          </cell>
          <cell r="E4869">
            <v>9.0837343598772406</v>
          </cell>
        </row>
        <row r="4870">
          <cell r="C4870">
            <v>45.910517585740003</v>
          </cell>
          <cell r="E4870">
            <v>9.0815472121482408</v>
          </cell>
        </row>
        <row r="4871">
          <cell r="C4871">
            <v>45.901510192323002</v>
          </cell>
          <cell r="E4871">
            <v>9.079840350238241</v>
          </cell>
        </row>
        <row r="4872">
          <cell r="C4872">
            <v>45.899479930391998</v>
          </cell>
          <cell r="E4872">
            <v>9.0785989961222402</v>
          </cell>
        </row>
        <row r="4873">
          <cell r="C4873">
            <v>45.878919740538997</v>
          </cell>
          <cell r="E4873">
            <v>9.0770546924892397</v>
          </cell>
        </row>
        <row r="4874">
          <cell r="C4874">
            <v>45.861458998163997</v>
          </cell>
          <cell r="E4874">
            <v>9.0757616152842395</v>
          </cell>
        </row>
        <row r="4875">
          <cell r="C4875">
            <v>45.847746129173998</v>
          </cell>
          <cell r="E4875">
            <v>9.07389958410924</v>
          </cell>
        </row>
        <row r="4876">
          <cell r="C4876">
            <v>45.827746534032997</v>
          </cell>
          <cell r="E4876">
            <v>9.0719414957712399</v>
          </cell>
        </row>
        <row r="4877">
          <cell r="C4877">
            <v>45.827742746231003</v>
          </cell>
          <cell r="E4877">
            <v>9.0706114735032397</v>
          </cell>
        </row>
        <row r="4878">
          <cell r="C4878">
            <v>45.827742746231003</v>
          </cell>
          <cell r="E4878">
            <v>9.0688602775172402</v>
          </cell>
        </row>
        <row r="4879">
          <cell r="C4879">
            <v>45.827142499080999</v>
          </cell>
          <cell r="E4879">
            <v>9.0665401275612396</v>
          </cell>
        </row>
        <row r="4880">
          <cell r="C4880">
            <v>45.815610416073</v>
          </cell>
          <cell r="E4880">
            <v>9.0612495945412395</v>
          </cell>
        </row>
        <row r="4881">
          <cell r="C4881">
            <v>45.771402977647</v>
          </cell>
          <cell r="E4881">
            <v>9.0603259679662393</v>
          </cell>
        </row>
        <row r="4882">
          <cell r="C4882">
            <v>45.768304555520999</v>
          </cell>
          <cell r="E4882">
            <v>9.0589442226102399</v>
          </cell>
        </row>
        <row r="4883">
          <cell r="C4883">
            <v>45.768304555520999</v>
          </cell>
          <cell r="E4883">
            <v>9.0569196331582393</v>
          </cell>
        </row>
        <row r="4884">
          <cell r="C4884">
            <v>45.730504555528</v>
          </cell>
          <cell r="E4884">
            <v>9.0556117779282399</v>
          </cell>
        </row>
        <row r="4885">
          <cell r="C4885">
            <v>45.727756133934001</v>
          </cell>
          <cell r="E4885">
            <v>9.0536980236652393</v>
          </cell>
        </row>
        <row r="4886">
          <cell r="C4886">
            <v>45.707173217269002</v>
          </cell>
          <cell r="E4886">
            <v>9.0521167749692388</v>
          </cell>
        </row>
        <row r="4887">
          <cell r="C4887">
            <v>45.702548310891999</v>
          </cell>
          <cell r="E4887">
            <v>9.0500626294672397</v>
          </cell>
        </row>
        <row r="4888">
          <cell r="C4888">
            <v>45.690822610528997</v>
          </cell>
          <cell r="E4888">
            <v>9.0471883035672391</v>
          </cell>
        </row>
        <row r="4889">
          <cell r="C4889">
            <v>45.690461434359001</v>
          </cell>
          <cell r="E4889">
            <v>9.0438484698732395</v>
          </cell>
        </row>
        <row r="4890">
          <cell r="C4890">
            <v>45.667897497189998</v>
          </cell>
          <cell r="E4890">
            <v>9.0423706673542394</v>
          </cell>
        </row>
        <row r="4891">
          <cell r="C4891">
            <v>45.667893709387997</v>
          </cell>
          <cell r="E4891">
            <v>9.041011089036239</v>
          </cell>
        </row>
        <row r="4892">
          <cell r="C4892">
            <v>45.665014979784999</v>
          </cell>
          <cell r="E4892">
            <v>9.0382180422742397</v>
          </cell>
        </row>
        <row r="4893">
          <cell r="C4893">
            <v>45.665014979784999</v>
          </cell>
          <cell r="E4893">
            <v>9.0374052508882396</v>
          </cell>
        </row>
        <row r="4894">
          <cell r="C4894">
            <v>45.665014979784999</v>
          </cell>
          <cell r="E4894">
            <v>9.0360235055322402</v>
          </cell>
        </row>
        <row r="4895">
          <cell r="C4895">
            <v>45.651515253065</v>
          </cell>
          <cell r="E4895">
            <v>9.0343831447352407</v>
          </cell>
        </row>
        <row r="4896">
          <cell r="C4896">
            <v>45.651515253065</v>
          </cell>
          <cell r="E4896">
            <v>9.0331713466692403</v>
          </cell>
        </row>
        <row r="4897">
          <cell r="C4897">
            <v>45.651462223834997</v>
          </cell>
          <cell r="E4897">
            <v>9.0313610385832401</v>
          </cell>
        </row>
        <row r="4898">
          <cell r="C4898">
            <v>45.637572353498001</v>
          </cell>
          <cell r="E4898">
            <v>9.0299497371772404</v>
          </cell>
        </row>
        <row r="4899">
          <cell r="C4899">
            <v>45.637572353498001</v>
          </cell>
          <cell r="E4899">
            <v>9.0275704751212409</v>
          </cell>
        </row>
        <row r="4900">
          <cell r="C4900">
            <v>45.637572353498001</v>
          </cell>
          <cell r="E4900">
            <v>9.0264325671812404</v>
          </cell>
        </row>
        <row r="4901">
          <cell r="C4901">
            <v>45.637568565696</v>
          </cell>
          <cell r="E4901">
            <v>9.0247848173722396</v>
          </cell>
        </row>
        <row r="4902">
          <cell r="C4902">
            <v>45.637568565696</v>
          </cell>
          <cell r="E4902">
            <v>9.0237946896842391</v>
          </cell>
        </row>
        <row r="4903">
          <cell r="C4903">
            <v>45.633814853804999</v>
          </cell>
          <cell r="E4903">
            <v>9.0223021091392397</v>
          </cell>
        </row>
        <row r="4904">
          <cell r="C4904">
            <v>45.570256746658004</v>
          </cell>
          <cell r="E4904">
            <v>9.0212454803382389</v>
          </cell>
        </row>
        <row r="4905">
          <cell r="C4905">
            <v>45.570077507699999</v>
          </cell>
          <cell r="E4905">
            <v>9.0161913957212381</v>
          </cell>
        </row>
        <row r="4906">
          <cell r="C4906">
            <v>45.561477377175002</v>
          </cell>
          <cell r="E4906">
            <v>9.0150460987682379</v>
          </cell>
        </row>
        <row r="4907">
          <cell r="C4907">
            <v>45.558865613454998</v>
          </cell>
          <cell r="E4907">
            <v>9.0131471225302384</v>
          </cell>
        </row>
        <row r="4908">
          <cell r="C4908">
            <v>45.556657324824997</v>
          </cell>
          <cell r="E4908">
            <v>9.0111299220912393</v>
          </cell>
        </row>
        <row r="4909">
          <cell r="C4909">
            <v>45.547930228763001</v>
          </cell>
          <cell r="E4909">
            <v>9.0089575523872387</v>
          </cell>
        </row>
        <row r="4910">
          <cell r="C4910">
            <v>45.547926440961</v>
          </cell>
          <cell r="E4910">
            <v>9.0072728575152379</v>
          </cell>
        </row>
        <row r="4911">
          <cell r="C4911">
            <v>45.526490015489003</v>
          </cell>
          <cell r="E4911">
            <v>9.0052039339882377</v>
          </cell>
        </row>
        <row r="4912">
          <cell r="C4912">
            <v>45.497578975316003</v>
          </cell>
          <cell r="E4912">
            <v>9.0022187728992371</v>
          </cell>
        </row>
        <row r="4913">
          <cell r="C4913">
            <v>45.497469129053997</v>
          </cell>
          <cell r="E4913">
            <v>9.0006596912412373</v>
          </cell>
        </row>
        <row r="4914">
          <cell r="C4914">
            <v>45.494007077926</v>
          </cell>
          <cell r="E4914">
            <v>8.9993148909482379</v>
          </cell>
        </row>
        <row r="4915">
          <cell r="C4915">
            <v>45.486550793394997</v>
          </cell>
          <cell r="E4915">
            <v>8.9965883453002373</v>
          </cell>
        </row>
        <row r="4916">
          <cell r="C4916">
            <v>45.485817849763997</v>
          </cell>
          <cell r="E4916">
            <v>8.9954430483472372</v>
          </cell>
        </row>
        <row r="4917">
          <cell r="C4917">
            <v>45.406236127433999</v>
          </cell>
          <cell r="E4917">
            <v>8.9925982784972369</v>
          </cell>
        </row>
        <row r="4918">
          <cell r="C4918">
            <v>45.388831176738002</v>
          </cell>
          <cell r="E4918">
            <v>8.9905367439822363</v>
          </cell>
        </row>
        <row r="4919">
          <cell r="C4919">
            <v>45.372483022832</v>
          </cell>
          <cell r="E4919">
            <v>8.9882092050142361</v>
          </cell>
        </row>
        <row r="4920">
          <cell r="C4920">
            <v>45.367846753049001</v>
          </cell>
          <cell r="E4920">
            <v>8.9870417410242354</v>
          </cell>
        </row>
        <row r="4921">
          <cell r="C4921">
            <v>45.328714969450999</v>
          </cell>
          <cell r="E4921">
            <v>8.9847289800812362</v>
          </cell>
        </row>
        <row r="4922">
          <cell r="C4922">
            <v>45.310090346476002</v>
          </cell>
          <cell r="E4922">
            <v>8.9832733445992368</v>
          </cell>
        </row>
        <row r="4923">
          <cell r="C4923">
            <v>45.282174244925997</v>
          </cell>
          <cell r="E4923">
            <v>8.9815369266392366</v>
          </cell>
        </row>
        <row r="4924">
          <cell r="C4924">
            <v>45.282174244925997</v>
          </cell>
          <cell r="E4924">
            <v>8.9792315547092372</v>
          </cell>
        </row>
        <row r="4925">
          <cell r="C4925">
            <v>45.281227294398001</v>
          </cell>
          <cell r="E4925">
            <v>8.9776281389752377</v>
          </cell>
        </row>
        <row r="4926">
          <cell r="C4926">
            <v>45.278507652483</v>
          </cell>
          <cell r="E4926">
            <v>8.9760986133672382</v>
          </cell>
        </row>
        <row r="4927">
          <cell r="C4927">
            <v>45.278507652483</v>
          </cell>
          <cell r="E4927">
            <v>8.9744656415832385</v>
          </cell>
        </row>
        <row r="4928">
          <cell r="C4928">
            <v>45.275223628054</v>
          </cell>
          <cell r="E4928">
            <v>8.973069118202238</v>
          </cell>
        </row>
        <row r="4929">
          <cell r="C4929">
            <v>45.275223628054</v>
          </cell>
          <cell r="E4929">
            <v>8.9713253112292382</v>
          </cell>
        </row>
        <row r="4930">
          <cell r="C4930">
            <v>45.275223628054</v>
          </cell>
          <cell r="E4930">
            <v>8.9697662295712384</v>
          </cell>
        </row>
        <row r="4931">
          <cell r="C4931">
            <v>45.275219840251999</v>
          </cell>
          <cell r="E4931">
            <v>8.9685027084172386</v>
          </cell>
        </row>
        <row r="4932">
          <cell r="C4932">
            <v>45.275219840251999</v>
          </cell>
          <cell r="E4932">
            <v>8.9669362377462392</v>
          </cell>
        </row>
        <row r="4933">
          <cell r="C4933">
            <v>45.275219840251999</v>
          </cell>
          <cell r="E4933">
            <v>8.965088984597239</v>
          </cell>
        </row>
        <row r="4934">
          <cell r="C4934">
            <v>45.275219840251999</v>
          </cell>
          <cell r="E4934">
            <v>8.9638550194932396</v>
          </cell>
        </row>
        <row r="4935">
          <cell r="C4935">
            <v>45.275219840251999</v>
          </cell>
          <cell r="E4935">
            <v>8.9625028301882388</v>
          </cell>
        </row>
        <row r="4936">
          <cell r="C4936">
            <v>45.275219840251999</v>
          </cell>
          <cell r="E4936">
            <v>8.9601309571442389</v>
          </cell>
        </row>
        <row r="4937">
          <cell r="C4937">
            <v>45.275219840251999</v>
          </cell>
          <cell r="E4937">
            <v>8.9586162095622388</v>
          </cell>
        </row>
        <row r="4938">
          <cell r="C4938">
            <v>45.271666881873003</v>
          </cell>
          <cell r="E4938">
            <v>8.9573452993952394</v>
          </cell>
        </row>
        <row r="4939">
          <cell r="C4939">
            <v>45.26193223045</v>
          </cell>
          <cell r="E4939">
            <v>8.9559044419392393</v>
          </cell>
        </row>
        <row r="4940">
          <cell r="C4940">
            <v>45.259765607642997</v>
          </cell>
          <cell r="E4940">
            <v>8.9543305822562385</v>
          </cell>
        </row>
        <row r="4941">
          <cell r="C4941">
            <v>45.250235497535002</v>
          </cell>
          <cell r="E4941">
            <v>8.952431606018239</v>
          </cell>
        </row>
        <row r="4942">
          <cell r="C4942">
            <v>45.234216882411999</v>
          </cell>
          <cell r="E4942">
            <v>8.9511976409142395</v>
          </cell>
        </row>
        <row r="4943">
          <cell r="C4943">
            <v>45.234216882411999</v>
          </cell>
          <cell r="E4943">
            <v>8.9493282207272387</v>
          </cell>
        </row>
        <row r="4944">
          <cell r="C4944">
            <v>45.216599814798002</v>
          </cell>
          <cell r="E4944">
            <v>8.9485375963792393</v>
          </cell>
        </row>
        <row r="4945">
          <cell r="C4945">
            <v>45.215751347125</v>
          </cell>
          <cell r="E4945">
            <v>8.9474440225152385</v>
          </cell>
        </row>
        <row r="4946">
          <cell r="C4946">
            <v>45.215751347125</v>
          </cell>
          <cell r="E4946">
            <v>8.9462248354362384</v>
          </cell>
        </row>
        <row r="4947">
          <cell r="C4947">
            <v>45.215747559322999</v>
          </cell>
          <cell r="E4947">
            <v>8.9449613142822386</v>
          </cell>
        </row>
        <row r="4948">
          <cell r="C4948">
            <v>45.215747559322999</v>
          </cell>
          <cell r="E4948">
            <v>8.9439120744932392</v>
          </cell>
        </row>
        <row r="4949">
          <cell r="C4949">
            <v>45.215743771520998</v>
          </cell>
          <cell r="E4949">
            <v>8.9426189972882391</v>
          </cell>
        </row>
        <row r="4950">
          <cell r="C4950">
            <v>45.215743771520998</v>
          </cell>
          <cell r="E4950">
            <v>8.9414219772472396</v>
          </cell>
        </row>
        <row r="4951">
          <cell r="C4951">
            <v>45.215743771520998</v>
          </cell>
          <cell r="E4951">
            <v>8.9400845659672399</v>
          </cell>
        </row>
        <row r="4952">
          <cell r="C4952">
            <v>45.215743771520998</v>
          </cell>
          <cell r="E4952">
            <v>8.9381929787422401</v>
          </cell>
        </row>
        <row r="4953">
          <cell r="C4953">
            <v>45.215743771520998</v>
          </cell>
          <cell r="E4953">
            <v>8.9363013915172402</v>
          </cell>
        </row>
        <row r="4954">
          <cell r="C4954">
            <v>45.215743771520998</v>
          </cell>
          <cell r="E4954">
            <v>8.9342989691032404</v>
          </cell>
        </row>
        <row r="4955">
          <cell r="C4955">
            <v>45.178161198985997</v>
          </cell>
          <cell r="E4955">
            <v>8.932954168810241</v>
          </cell>
        </row>
        <row r="4956">
          <cell r="C4956">
            <v>45.177017282748999</v>
          </cell>
          <cell r="E4956">
            <v>8.9319123180342412</v>
          </cell>
        </row>
        <row r="4957">
          <cell r="C4957">
            <v>45.164729652703997</v>
          </cell>
          <cell r="E4957">
            <v>8.9303680144012407</v>
          </cell>
        </row>
        <row r="4958">
          <cell r="C4958">
            <v>45.164729652703997</v>
          </cell>
          <cell r="E4958">
            <v>8.9292448844862413</v>
          </cell>
        </row>
        <row r="4959">
          <cell r="C4959">
            <v>45.164729652703997</v>
          </cell>
          <cell r="E4959">
            <v>8.9279148622182412</v>
          </cell>
        </row>
        <row r="4960">
          <cell r="C4960">
            <v>45.164729652703997</v>
          </cell>
          <cell r="E4960">
            <v>8.9267547872402417</v>
          </cell>
        </row>
        <row r="4961">
          <cell r="C4961">
            <v>45.164729652703997</v>
          </cell>
          <cell r="E4961">
            <v>8.925306540771242</v>
          </cell>
        </row>
        <row r="4962">
          <cell r="C4962">
            <v>45.164729652703997</v>
          </cell>
          <cell r="E4962">
            <v>8.9239321844282422</v>
          </cell>
        </row>
        <row r="4963">
          <cell r="C4963">
            <v>45.164722077100002</v>
          </cell>
          <cell r="E4963">
            <v>8.9227794984632425</v>
          </cell>
        </row>
        <row r="4964">
          <cell r="C4964">
            <v>45.131374267323999</v>
          </cell>
          <cell r="E4964">
            <v>8.9217302586742431</v>
          </cell>
        </row>
        <row r="4965">
          <cell r="C4965">
            <v>45.116560173271999</v>
          </cell>
          <cell r="E4965">
            <v>8.9204371814692429</v>
          </cell>
        </row>
        <row r="4966">
          <cell r="C4966">
            <v>45.099023151897001</v>
          </cell>
          <cell r="E4966">
            <v>8.9192771064912435</v>
          </cell>
        </row>
        <row r="4967">
          <cell r="C4967">
            <v>45.091791735275002</v>
          </cell>
          <cell r="E4967">
            <v>8.9160776640362442</v>
          </cell>
        </row>
        <row r="4968">
          <cell r="C4968">
            <v>45.091791735275002</v>
          </cell>
          <cell r="E4968">
            <v>8.9141269647102437</v>
          </cell>
        </row>
        <row r="4969">
          <cell r="C4969">
            <v>45.091791735275002</v>
          </cell>
          <cell r="E4969">
            <v>8.9128191094802443</v>
          </cell>
        </row>
        <row r="4970">
          <cell r="C4970">
            <v>45.048046408707002</v>
          </cell>
          <cell r="E4970">
            <v>8.9116516454902435</v>
          </cell>
        </row>
        <row r="4971">
          <cell r="C4971">
            <v>45.011732749878</v>
          </cell>
          <cell r="E4971">
            <v>8.9103142342102437</v>
          </cell>
        </row>
        <row r="4972">
          <cell r="C4972">
            <v>44.992210417803001</v>
          </cell>
          <cell r="E4972">
            <v>8.9090285460182432</v>
          </cell>
        </row>
        <row r="4973">
          <cell r="C4973">
            <v>44.990210458288999</v>
          </cell>
          <cell r="E4973">
            <v>8.9073290731212431</v>
          </cell>
        </row>
        <row r="4974">
          <cell r="C4974">
            <v>44.984043184995997</v>
          </cell>
          <cell r="E4974">
            <v>8.905666545287243</v>
          </cell>
        </row>
        <row r="4975">
          <cell r="C4975">
            <v>44.956415687864002</v>
          </cell>
          <cell r="E4975">
            <v>8.9039449053522421</v>
          </cell>
        </row>
        <row r="4976">
          <cell r="C4976">
            <v>44.956411900062001</v>
          </cell>
          <cell r="E4976">
            <v>8.9015804213212419</v>
          </cell>
        </row>
        <row r="4977">
          <cell r="C4977">
            <v>44.956411900062001</v>
          </cell>
          <cell r="E4977">
            <v>8.9005607375832412</v>
          </cell>
        </row>
        <row r="4978">
          <cell r="C4978">
            <v>44.948715086175</v>
          </cell>
          <cell r="E4978">
            <v>8.8990164339502407</v>
          </cell>
        </row>
        <row r="4979">
          <cell r="C4979">
            <v>44.937113048312</v>
          </cell>
          <cell r="E4979">
            <v>8.8966076158432408</v>
          </cell>
        </row>
        <row r="4980">
          <cell r="C4980">
            <v>44.935775954166999</v>
          </cell>
          <cell r="E4980">
            <v>8.8945386923162406</v>
          </cell>
        </row>
        <row r="4981">
          <cell r="C4981">
            <v>44.935775954166999</v>
          </cell>
          <cell r="E4981">
            <v>8.8929204985572401</v>
          </cell>
        </row>
        <row r="4982">
          <cell r="C4982">
            <v>44.935768378562997</v>
          </cell>
          <cell r="E4982">
            <v>8.8909402431812392</v>
          </cell>
        </row>
        <row r="4983">
          <cell r="C4983">
            <v>44.935764590761003</v>
          </cell>
          <cell r="E4983">
            <v>8.8895511088132384</v>
          </cell>
        </row>
        <row r="4984">
          <cell r="C4984">
            <v>44.935764590761003</v>
          </cell>
          <cell r="E4984">
            <v>8.8876077985002375</v>
          </cell>
        </row>
        <row r="4985">
          <cell r="C4985">
            <v>44.935764590761003</v>
          </cell>
          <cell r="E4985">
            <v>8.8866472268622374</v>
          </cell>
        </row>
        <row r="4986">
          <cell r="C4986">
            <v>44.935764590761003</v>
          </cell>
          <cell r="E4986">
            <v>8.8855019299092373</v>
          </cell>
        </row>
        <row r="4987">
          <cell r="C4987">
            <v>44.935764590761003</v>
          </cell>
          <cell r="E4987">
            <v>8.8842753538182375</v>
          </cell>
        </row>
        <row r="4988">
          <cell r="C4988">
            <v>44.935764590761003</v>
          </cell>
          <cell r="E4988">
            <v>8.8817778675602383</v>
          </cell>
        </row>
        <row r="4989">
          <cell r="C4989">
            <v>44.935764590761003</v>
          </cell>
          <cell r="E4989">
            <v>8.8805882365322386</v>
          </cell>
        </row>
        <row r="4990">
          <cell r="C4990">
            <v>44.935764590761003</v>
          </cell>
          <cell r="E4990">
            <v>8.8784749789292388</v>
          </cell>
        </row>
        <row r="4991">
          <cell r="C4991">
            <v>44.935764590761003</v>
          </cell>
          <cell r="E4991">
            <v>8.8764799455282386</v>
          </cell>
        </row>
        <row r="4992">
          <cell r="C4992">
            <v>44.935764590761003</v>
          </cell>
          <cell r="E4992">
            <v>8.8749208638702388</v>
          </cell>
        </row>
        <row r="4993">
          <cell r="C4993">
            <v>44.935764590761003</v>
          </cell>
          <cell r="E4993">
            <v>8.873398727275239</v>
          </cell>
        </row>
        <row r="4994">
          <cell r="C4994">
            <v>44.935764590761003</v>
          </cell>
          <cell r="E4994">
            <v>8.8711598564582399</v>
          </cell>
        </row>
        <row r="4995">
          <cell r="C4995">
            <v>44.935764590761003</v>
          </cell>
          <cell r="E4995">
            <v>8.8699406693792398</v>
          </cell>
        </row>
        <row r="4996">
          <cell r="C4996">
            <v>44.935764590761003</v>
          </cell>
          <cell r="E4996">
            <v>8.8685145899482389</v>
          </cell>
        </row>
        <row r="4997">
          <cell r="C4997">
            <v>44.935764590761003</v>
          </cell>
          <cell r="E4997">
            <v>8.8673914600332395</v>
          </cell>
        </row>
        <row r="4998">
          <cell r="C4998">
            <v>44.935764590761003</v>
          </cell>
          <cell r="E4998">
            <v>8.8652708134182401</v>
          </cell>
        </row>
        <row r="4999">
          <cell r="C4999">
            <v>44.935764590761003</v>
          </cell>
          <cell r="E4999">
            <v>8.8633422811302403</v>
          </cell>
        </row>
        <row r="5000">
          <cell r="C5000">
            <v>44.935764590761003</v>
          </cell>
          <cell r="E5000">
            <v>8.8616575862582394</v>
          </cell>
        </row>
        <row r="5001">
          <cell r="C5001">
            <v>44.935764590761003</v>
          </cell>
          <cell r="E5001">
            <v>8.8597290539702396</v>
          </cell>
        </row>
        <row r="5002">
          <cell r="C5002">
            <v>44.935764590761003</v>
          </cell>
          <cell r="E5002">
            <v>8.8582660294762388</v>
          </cell>
        </row>
        <row r="5003">
          <cell r="C5003">
            <v>44.935764590761003</v>
          </cell>
          <cell r="E5003">
            <v>8.8573054578382386</v>
          </cell>
        </row>
        <row r="5004">
          <cell r="C5004">
            <v>44.935764590761003</v>
          </cell>
          <cell r="E5004">
            <v>8.8552365343112385</v>
          </cell>
        </row>
        <row r="5005">
          <cell r="C5005">
            <v>44.935764590761003</v>
          </cell>
          <cell r="E5005">
            <v>8.8529237733682393</v>
          </cell>
        </row>
        <row r="5006">
          <cell r="C5006">
            <v>44.935764590761003</v>
          </cell>
          <cell r="E5006">
            <v>8.8519779797562386</v>
          </cell>
        </row>
        <row r="5007">
          <cell r="C5007">
            <v>44.935764590761003</v>
          </cell>
          <cell r="E5007">
            <v>8.8501085595692377</v>
          </cell>
        </row>
        <row r="5008">
          <cell r="C5008">
            <v>44.935764590761003</v>
          </cell>
          <cell r="E5008">
            <v>8.8483351965462376</v>
          </cell>
        </row>
        <row r="5009">
          <cell r="C5009">
            <v>44.935764590761003</v>
          </cell>
          <cell r="E5009">
            <v>8.8461554378302374</v>
          </cell>
        </row>
        <row r="5010">
          <cell r="C5010">
            <v>44.935764590761003</v>
          </cell>
          <cell r="E5010">
            <v>8.8443894638192369</v>
          </cell>
        </row>
        <row r="5011">
          <cell r="C5011">
            <v>44.935764590761003</v>
          </cell>
          <cell r="E5011">
            <v>8.8432663339042374</v>
          </cell>
        </row>
        <row r="5012">
          <cell r="C5012">
            <v>44.935764590761003</v>
          </cell>
          <cell r="E5012">
            <v>8.8408427377722383</v>
          </cell>
        </row>
        <row r="5013">
          <cell r="C5013">
            <v>44.935764590761003</v>
          </cell>
          <cell r="E5013">
            <v>8.8386482010312388</v>
          </cell>
        </row>
        <row r="5014">
          <cell r="C5014">
            <v>44.935764590761003</v>
          </cell>
          <cell r="E5014">
            <v>8.836830503932239</v>
          </cell>
        </row>
        <row r="5015">
          <cell r="C5015">
            <v>44.935764590761003</v>
          </cell>
          <cell r="E5015">
            <v>8.8355374267272389</v>
          </cell>
        </row>
        <row r="5016">
          <cell r="C5016">
            <v>44.935764590761003</v>
          </cell>
          <cell r="E5016">
            <v>8.8338748988932387</v>
          </cell>
        </row>
        <row r="5017">
          <cell r="C5017">
            <v>44.935764590761003</v>
          </cell>
          <cell r="E5017">
            <v>8.8323305952602382</v>
          </cell>
        </row>
        <row r="5018">
          <cell r="C5018">
            <v>44.935764590761003</v>
          </cell>
          <cell r="E5018">
            <v>8.8310670741062385</v>
          </cell>
        </row>
        <row r="5019">
          <cell r="C5019">
            <v>44.935764590761003</v>
          </cell>
          <cell r="E5019">
            <v>8.8295301594862377</v>
          </cell>
        </row>
        <row r="5020">
          <cell r="C5020">
            <v>44.935764590761003</v>
          </cell>
          <cell r="E5020">
            <v>8.8289390384782376</v>
          </cell>
        </row>
        <row r="5021">
          <cell r="C5021">
            <v>44.935764590761003</v>
          </cell>
          <cell r="E5021">
            <v>8.8277715744882368</v>
          </cell>
        </row>
        <row r="5022">
          <cell r="C5022">
            <v>44.935764590761003</v>
          </cell>
          <cell r="E5022">
            <v>8.8263750511072363</v>
          </cell>
        </row>
        <row r="5023">
          <cell r="C5023">
            <v>44.889901882813</v>
          </cell>
          <cell r="E5023">
            <v>8.8251632530412358</v>
          </cell>
        </row>
        <row r="5024">
          <cell r="C5024">
            <v>44.881913408163001</v>
          </cell>
          <cell r="E5024">
            <v>8.8219342545362363</v>
          </cell>
        </row>
        <row r="5025">
          <cell r="C5025">
            <v>44.85822828157</v>
          </cell>
          <cell r="E5025">
            <v>8.8192668209882363</v>
          </cell>
        </row>
        <row r="5026">
          <cell r="C5026">
            <v>44.850959489320999</v>
          </cell>
          <cell r="E5026">
            <v>8.8178776866202355</v>
          </cell>
        </row>
        <row r="5027">
          <cell r="C5027">
            <v>44.850955701517996</v>
          </cell>
          <cell r="E5027">
            <v>8.8166363325042347</v>
          </cell>
        </row>
        <row r="5028">
          <cell r="C5028">
            <v>44.850955701517996</v>
          </cell>
          <cell r="E5028">
            <v>8.8153802003622346</v>
          </cell>
        </row>
        <row r="5029">
          <cell r="C5029">
            <v>44.830327331227998</v>
          </cell>
          <cell r="E5029">
            <v>8.8137324505532337</v>
          </cell>
        </row>
        <row r="5030">
          <cell r="C5030">
            <v>44.751230447567004</v>
          </cell>
          <cell r="E5030">
            <v>8.8126684327392333</v>
          </cell>
        </row>
        <row r="5031">
          <cell r="C5031">
            <v>44.677902386520003</v>
          </cell>
          <cell r="E5031">
            <v>8.8100527222802327</v>
          </cell>
        </row>
        <row r="5032">
          <cell r="C5032">
            <v>44.660929245265997</v>
          </cell>
          <cell r="E5032">
            <v>8.8079911877652322</v>
          </cell>
        </row>
        <row r="5033">
          <cell r="C5033">
            <v>44.627039779787999</v>
          </cell>
          <cell r="E5033">
            <v>8.805863152137233</v>
          </cell>
        </row>
        <row r="5034">
          <cell r="C5034">
            <v>44.626933721329003</v>
          </cell>
          <cell r="E5034">
            <v>8.8036612263832339</v>
          </cell>
        </row>
        <row r="5035">
          <cell r="C5035">
            <v>44.626767058036002</v>
          </cell>
          <cell r="E5035">
            <v>8.8011932961752333</v>
          </cell>
        </row>
        <row r="5036">
          <cell r="C5036">
            <v>44.615861975761</v>
          </cell>
          <cell r="E5036">
            <v>8.7990652605472341</v>
          </cell>
        </row>
        <row r="5037">
          <cell r="C5037">
            <v>44.589120092865002</v>
          </cell>
          <cell r="E5037">
            <v>8.7965973303392335</v>
          </cell>
        </row>
        <row r="5038">
          <cell r="C5038">
            <v>44.588767827269002</v>
          </cell>
          <cell r="E5038">
            <v>8.7950604157192327</v>
          </cell>
        </row>
        <row r="5039">
          <cell r="C5039">
            <v>44.588767827269002</v>
          </cell>
          <cell r="E5039">
            <v>8.7927550437892332</v>
          </cell>
        </row>
        <row r="5040">
          <cell r="C5040">
            <v>44.530828371581002</v>
          </cell>
          <cell r="E5040">
            <v>8.7909077906402331</v>
          </cell>
        </row>
        <row r="5041">
          <cell r="C5041">
            <v>44.484144945189001</v>
          </cell>
          <cell r="E5041">
            <v>8.7890235924282329</v>
          </cell>
        </row>
        <row r="5042">
          <cell r="C5042">
            <v>44.474963312874003</v>
          </cell>
          <cell r="E5042">
            <v>8.7873832316312335</v>
          </cell>
        </row>
        <row r="5043">
          <cell r="C5043">
            <v>44.474963312874003</v>
          </cell>
          <cell r="E5043">
            <v>8.7861270994892333</v>
          </cell>
        </row>
        <row r="5044">
          <cell r="C5044">
            <v>44.462141602731997</v>
          </cell>
          <cell r="E5044">
            <v>8.7848709673472332</v>
          </cell>
        </row>
        <row r="5045">
          <cell r="C5045">
            <v>44.462141602731997</v>
          </cell>
          <cell r="E5045">
            <v>8.7826025404802337</v>
          </cell>
        </row>
        <row r="5046">
          <cell r="C5046">
            <v>44.406055616890001</v>
          </cell>
          <cell r="E5046">
            <v>8.7805853400412328</v>
          </cell>
        </row>
        <row r="5047">
          <cell r="C5047">
            <v>44.406055616890001</v>
          </cell>
          <cell r="E5047">
            <v>8.7796764914922321</v>
          </cell>
        </row>
        <row r="5048">
          <cell r="C5048">
            <v>44.406055616890001</v>
          </cell>
          <cell r="E5048">
            <v>8.7787750319552327</v>
          </cell>
        </row>
        <row r="5049">
          <cell r="C5049">
            <v>44.406055616890001</v>
          </cell>
          <cell r="E5049">
            <v>8.7773046184482322</v>
          </cell>
        </row>
        <row r="5050">
          <cell r="C5050">
            <v>44.406055616890001</v>
          </cell>
          <cell r="E5050">
            <v>8.7755460334502313</v>
          </cell>
        </row>
        <row r="5051">
          <cell r="C5051">
            <v>44.406055616890001</v>
          </cell>
          <cell r="E5051">
            <v>8.7733884417722319</v>
          </cell>
        </row>
        <row r="5052">
          <cell r="C5052">
            <v>44.406055616890001</v>
          </cell>
          <cell r="E5052">
            <v>8.7721396986432314</v>
          </cell>
        </row>
        <row r="5053">
          <cell r="C5053">
            <v>44.406055616890001</v>
          </cell>
          <cell r="E5053">
            <v>8.7709722346532306</v>
          </cell>
        </row>
        <row r="5054">
          <cell r="C5054">
            <v>44.406055616890001</v>
          </cell>
          <cell r="E5054">
            <v>8.7679353504752306</v>
          </cell>
        </row>
        <row r="5055">
          <cell r="C5055">
            <v>44.406055616890001</v>
          </cell>
          <cell r="E5055">
            <v>8.7662802116532301</v>
          </cell>
        </row>
        <row r="5056">
          <cell r="C5056">
            <v>44.406055616890001</v>
          </cell>
          <cell r="E5056">
            <v>8.7642777892392303</v>
          </cell>
        </row>
        <row r="5057">
          <cell r="C5057">
            <v>44.406055616890001</v>
          </cell>
          <cell r="E5057">
            <v>8.7628369317832302</v>
          </cell>
        </row>
        <row r="5058">
          <cell r="C5058">
            <v>44.406055616890001</v>
          </cell>
          <cell r="E5058">
            <v>8.7619871953342301</v>
          </cell>
        </row>
        <row r="5059">
          <cell r="C5059">
            <v>44.406055616890001</v>
          </cell>
          <cell r="E5059">
            <v>8.7601177751472292</v>
          </cell>
        </row>
        <row r="5060">
          <cell r="C5060">
            <v>44.406051829088</v>
          </cell>
          <cell r="E5060">
            <v>8.7588468649802298</v>
          </cell>
        </row>
        <row r="5061">
          <cell r="C5061">
            <v>44.406051829088</v>
          </cell>
          <cell r="E5061">
            <v>8.757605510864229</v>
          </cell>
        </row>
        <row r="5062">
          <cell r="C5062">
            <v>44.406051829088</v>
          </cell>
          <cell r="E5062">
            <v>8.7568074975032282</v>
          </cell>
        </row>
        <row r="5063">
          <cell r="C5063">
            <v>44.406051829088</v>
          </cell>
          <cell r="E5063">
            <v>8.7552410268322287</v>
          </cell>
        </row>
        <row r="5064">
          <cell r="C5064">
            <v>44.406051829088</v>
          </cell>
          <cell r="E5064">
            <v>8.7539331716022293</v>
          </cell>
        </row>
        <row r="5065">
          <cell r="C5065">
            <v>44.406051829088</v>
          </cell>
          <cell r="E5065">
            <v>8.7521080854902298</v>
          </cell>
        </row>
        <row r="5066">
          <cell r="C5066">
            <v>44.401256471617003</v>
          </cell>
          <cell r="E5066">
            <v>8.7502608323412296</v>
          </cell>
        </row>
        <row r="5067">
          <cell r="C5067">
            <v>44.401256471617003</v>
          </cell>
          <cell r="E5067">
            <v>8.7492189815652299</v>
          </cell>
        </row>
        <row r="5068">
          <cell r="C5068">
            <v>44.399222421883998</v>
          </cell>
          <cell r="E5068">
            <v>8.7483249110412302</v>
          </cell>
        </row>
        <row r="5069">
          <cell r="C5069">
            <v>44.399222421883998</v>
          </cell>
          <cell r="E5069">
            <v>8.7466623832072301</v>
          </cell>
        </row>
        <row r="5070">
          <cell r="C5070">
            <v>44.399222421883998</v>
          </cell>
          <cell r="E5070">
            <v>8.74544319612823</v>
          </cell>
        </row>
        <row r="5071">
          <cell r="C5071">
            <v>44.392601343795</v>
          </cell>
          <cell r="E5071">
            <v>8.7441575079362295</v>
          </cell>
        </row>
        <row r="5072">
          <cell r="C5072">
            <v>44.388653459365003</v>
          </cell>
          <cell r="E5072">
            <v>8.7427166504802294</v>
          </cell>
        </row>
        <row r="5073">
          <cell r="C5073">
            <v>44.385889358455998</v>
          </cell>
          <cell r="E5073">
            <v>8.7416969667422286</v>
          </cell>
        </row>
        <row r="5074">
          <cell r="C5074">
            <v>44.374075203674998</v>
          </cell>
          <cell r="E5074">
            <v>8.7391477573962284</v>
          </cell>
        </row>
        <row r="5075">
          <cell r="C5075">
            <v>44.364139798741</v>
          </cell>
          <cell r="E5075">
            <v>8.7381428516832287</v>
          </cell>
        </row>
        <row r="5076">
          <cell r="C5076">
            <v>44.364139798741</v>
          </cell>
          <cell r="E5076">
            <v>8.7367906623782279</v>
          </cell>
        </row>
        <row r="5077">
          <cell r="C5077">
            <v>44.360257301578002</v>
          </cell>
          <cell r="E5077">
            <v>8.7352611367702284</v>
          </cell>
        </row>
        <row r="5078">
          <cell r="C5078">
            <v>44.337685788804997</v>
          </cell>
          <cell r="E5078">
            <v>8.7342045079692276</v>
          </cell>
        </row>
        <row r="5079">
          <cell r="C5079">
            <v>44.337682001003003</v>
          </cell>
          <cell r="E5079">
            <v>8.7332882704072272</v>
          </cell>
        </row>
        <row r="5080">
          <cell r="C5080">
            <v>44.337682001003003</v>
          </cell>
          <cell r="E5080">
            <v>8.7320025822152267</v>
          </cell>
        </row>
        <row r="5081">
          <cell r="C5081">
            <v>44.330610174463999</v>
          </cell>
          <cell r="E5081">
            <v>8.7307686171112273</v>
          </cell>
        </row>
        <row r="5082">
          <cell r="C5082">
            <v>44.329435955808997</v>
          </cell>
          <cell r="E5082">
            <v>8.7287883617352264</v>
          </cell>
        </row>
        <row r="5083">
          <cell r="C5083">
            <v>44.324371664388003</v>
          </cell>
          <cell r="E5083">
            <v>8.7273105592162263</v>
          </cell>
        </row>
        <row r="5084">
          <cell r="C5084">
            <v>44.324367876586003</v>
          </cell>
          <cell r="E5084">
            <v>8.7258105896592255</v>
          </cell>
        </row>
        <row r="5085">
          <cell r="C5085">
            <v>44.311917371051003</v>
          </cell>
          <cell r="E5085">
            <v>8.7238007782332261</v>
          </cell>
        </row>
        <row r="5086">
          <cell r="C5086">
            <v>44.311913583249002</v>
          </cell>
          <cell r="E5086">
            <v>8.7224633669532263</v>
          </cell>
        </row>
        <row r="5087">
          <cell r="C5087">
            <v>44.299796404299002</v>
          </cell>
          <cell r="E5087">
            <v>8.7208895072702255</v>
          </cell>
        </row>
        <row r="5088">
          <cell r="C5088">
            <v>44.263376687011998</v>
          </cell>
          <cell r="E5088">
            <v>8.719862434519225</v>
          </cell>
        </row>
        <row r="5089">
          <cell r="C5089">
            <v>44.252664782644999</v>
          </cell>
          <cell r="E5089">
            <v>8.7181038495212242</v>
          </cell>
        </row>
        <row r="5090">
          <cell r="C5090">
            <v>44.252664782644999</v>
          </cell>
          <cell r="E5090">
            <v>8.715850200679224</v>
          </cell>
        </row>
        <row r="5091">
          <cell r="C5091">
            <v>44.252664782644999</v>
          </cell>
          <cell r="E5091">
            <v>8.7132862133082245</v>
          </cell>
        </row>
        <row r="5092">
          <cell r="C5092">
            <v>44.242695287491003</v>
          </cell>
          <cell r="E5092">
            <v>8.7111360106422246</v>
          </cell>
        </row>
        <row r="5093">
          <cell r="C5093">
            <v>44.242695287491003</v>
          </cell>
          <cell r="E5093">
            <v>8.7091335882282248</v>
          </cell>
        </row>
        <row r="5094">
          <cell r="C5094">
            <v>44.242695287491003</v>
          </cell>
          <cell r="E5094">
            <v>8.7075523395322243</v>
          </cell>
        </row>
        <row r="5095">
          <cell r="C5095">
            <v>44.234623481195001</v>
          </cell>
          <cell r="E5095">
            <v>8.7060671480002245</v>
          </cell>
        </row>
        <row r="5096">
          <cell r="C5096">
            <v>44.206029363067003</v>
          </cell>
          <cell r="E5096">
            <v>8.7033479913642253</v>
          </cell>
        </row>
        <row r="5097">
          <cell r="C5097">
            <v>44.206029363067003</v>
          </cell>
          <cell r="E5097">
            <v>8.7023948087392249</v>
          </cell>
        </row>
        <row r="5098">
          <cell r="C5098">
            <v>44.206029363067003</v>
          </cell>
          <cell r="E5098">
            <v>8.7009908963452247</v>
          </cell>
        </row>
        <row r="5099">
          <cell r="C5099">
            <v>44.206029363067003</v>
          </cell>
          <cell r="E5099">
            <v>8.699653485065225</v>
          </cell>
        </row>
        <row r="5100">
          <cell r="C5100">
            <v>44.198548453899001</v>
          </cell>
          <cell r="E5100">
            <v>8.6986116342892252</v>
          </cell>
        </row>
        <row r="5101">
          <cell r="C5101">
            <v>44.198548453899001</v>
          </cell>
          <cell r="E5101">
            <v>8.695707752338226</v>
          </cell>
        </row>
        <row r="5102">
          <cell r="C5102">
            <v>44.183560120949998</v>
          </cell>
          <cell r="E5102">
            <v>8.6942964509322263</v>
          </cell>
        </row>
        <row r="5103">
          <cell r="C5103">
            <v>44.145659172773001</v>
          </cell>
          <cell r="E5103">
            <v>8.691451681082226</v>
          </cell>
        </row>
        <row r="5104">
          <cell r="C5104">
            <v>44.136958791590999</v>
          </cell>
          <cell r="E5104">
            <v>8.6899886565882252</v>
          </cell>
        </row>
        <row r="5105">
          <cell r="C5105">
            <v>44.135759567832999</v>
          </cell>
          <cell r="E5105">
            <v>8.6870699966122249</v>
          </cell>
        </row>
        <row r="5106">
          <cell r="C5106">
            <v>44.088974914462</v>
          </cell>
          <cell r="E5106">
            <v>8.6844247301022257</v>
          </cell>
        </row>
        <row r="5107">
          <cell r="C5107">
            <v>44.063149679676997</v>
          </cell>
          <cell r="E5107">
            <v>8.6812622327102265</v>
          </cell>
        </row>
        <row r="5108">
          <cell r="C5108">
            <v>44.063145891874001</v>
          </cell>
          <cell r="E5108">
            <v>8.6801834368712267</v>
          </cell>
        </row>
        <row r="5109">
          <cell r="C5109">
            <v>44.063145891874001</v>
          </cell>
          <cell r="E5109">
            <v>8.6792671993092263</v>
          </cell>
        </row>
        <row r="5110">
          <cell r="C5110">
            <v>44.063145891874001</v>
          </cell>
          <cell r="E5110">
            <v>8.6779962891422269</v>
          </cell>
        </row>
        <row r="5111">
          <cell r="C5111">
            <v>44.063145891874001</v>
          </cell>
          <cell r="E5111">
            <v>8.6765997657612264</v>
          </cell>
        </row>
        <row r="5112">
          <cell r="C5112">
            <v>44.063145891874001</v>
          </cell>
          <cell r="E5112">
            <v>8.6737993299872258</v>
          </cell>
        </row>
        <row r="5113">
          <cell r="C5113">
            <v>44.063145891874001</v>
          </cell>
          <cell r="E5113">
            <v>8.673001316626225</v>
          </cell>
        </row>
        <row r="5114">
          <cell r="C5114">
            <v>44.060782303358003</v>
          </cell>
          <cell r="E5114">
            <v>8.6719225207872253</v>
          </cell>
        </row>
        <row r="5115">
          <cell r="C5115">
            <v>44.046922735437001</v>
          </cell>
          <cell r="E5115">
            <v>8.6705186083932251</v>
          </cell>
        </row>
        <row r="5116">
          <cell r="C5116">
            <v>44.046922735437001</v>
          </cell>
          <cell r="E5116">
            <v>8.6687304673442256</v>
          </cell>
        </row>
        <row r="5117">
          <cell r="C5117">
            <v>44.040638771737001</v>
          </cell>
          <cell r="E5117">
            <v>8.6675334473032262</v>
          </cell>
        </row>
        <row r="5118">
          <cell r="C5118">
            <v>44.040638771737001</v>
          </cell>
          <cell r="E5118">
            <v>8.6661886470102267</v>
          </cell>
        </row>
        <row r="5119">
          <cell r="C5119">
            <v>44.005518270572999</v>
          </cell>
          <cell r="E5119">
            <v>8.6651024621582273</v>
          </cell>
        </row>
        <row r="5120">
          <cell r="C5120">
            <v>43.995310143886996</v>
          </cell>
          <cell r="E5120">
            <v>8.6638684970542279</v>
          </cell>
        </row>
        <row r="5121">
          <cell r="C5121">
            <v>43.987992110211003</v>
          </cell>
          <cell r="E5121">
            <v>8.6613783998092284</v>
          </cell>
        </row>
        <row r="5122">
          <cell r="C5122">
            <v>43.978367305048998</v>
          </cell>
          <cell r="E5122">
            <v>8.6583341266192289</v>
          </cell>
        </row>
        <row r="5123">
          <cell r="C5123">
            <v>43.959757833283</v>
          </cell>
          <cell r="E5123">
            <v>8.6570262713892294</v>
          </cell>
        </row>
        <row r="5124">
          <cell r="C5124">
            <v>43.959757833283</v>
          </cell>
          <cell r="E5124">
            <v>8.6550607940382296</v>
          </cell>
        </row>
        <row r="5125">
          <cell r="C5125">
            <v>43.959757833283</v>
          </cell>
          <cell r="E5125">
            <v>8.6541888905522288</v>
          </cell>
        </row>
        <row r="5126">
          <cell r="C5126">
            <v>43.959750257678998</v>
          </cell>
          <cell r="E5126">
            <v>8.6532209299022291</v>
          </cell>
        </row>
        <row r="5127">
          <cell r="C5127">
            <v>43.959750257678998</v>
          </cell>
          <cell r="E5127">
            <v>8.6514771229292293</v>
          </cell>
        </row>
        <row r="5128">
          <cell r="C5128">
            <v>43.959750257678998</v>
          </cell>
          <cell r="E5128">
            <v>8.6502431578252299</v>
          </cell>
        </row>
        <row r="5129">
          <cell r="C5129">
            <v>43.959750257678998</v>
          </cell>
          <cell r="E5129">
            <v>8.6481668452852301</v>
          </cell>
        </row>
        <row r="5130">
          <cell r="C5130">
            <v>43.959750257678998</v>
          </cell>
          <cell r="E5130">
            <v>8.6471693285842299</v>
          </cell>
        </row>
        <row r="5131">
          <cell r="C5131">
            <v>43.941811226886003</v>
          </cell>
          <cell r="E5131">
            <v>8.6449082907292301</v>
          </cell>
        </row>
        <row r="5132">
          <cell r="C5132">
            <v>43.941811226886003</v>
          </cell>
          <cell r="E5132">
            <v>8.6421669670552301</v>
          </cell>
        </row>
        <row r="5133">
          <cell r="C5133">
            <v>43.941811226886003</v>
          </cell>
          <cell r="E5133">
            <v>8.64094777997623</v>
          </cell>
        </row>
        <row r="5134">
          <cell r="C5134">
            <v>43.917410205693002</v>
          </cell>
          <cell r="E5134">
            <v>8.6397581489482302</v>
          </cell>
        </row>
        <row r="5135">
          <cell r="C5135">
            <v>43.907542981196997</v>
          </cell>
          <cell r="E5135">
            <v>8.6381103991392294</v>
          </cell>
        </row>
        <row r="5136">
          <cell r="C5136">
            <v>43.868714221768002</v>
          </cell>
          <cell r="E5136">
            <v>8.63595280746123</v>
          </cell>
        </row>
        <row r="5137">
          <cell r="C5137">
            <v>43.868164990461999</v>
          </cell>
          <cell r="E5137">
            <v>8.6347114533452292</v>
          </cell>
        </row>
        <row r="5138">
          <cell r="C5138">
            <v>43.868164990461999</v>
          </cell>
          <cell r="E5138">
            <v>8.6329676463722294</v>
          </cell>
        </row>
        <row r="5139">
          <cell r="C5139">
            <v>43.868164990461999</v>
          </cell>
          <cell r="E5139">
            <v>8.6321918000492293</v>
          </cell>
        </row>
        <row r="5140">
          <cell r="C5140">
            <v>43.865718070299003</v>
          </cell>
          <cell r="E5140">
            <v>8.6306770524672292</v>
          </cell>
        </row>
        <row r="5141">
          <cell r="C5141">
            <v>43.865718070299003</v>
          </cell>
          <cell r="E5141">
            <v>8.6297090918172294</v>
          </cell>
        </row>
        <row r="5142">
          <cell r="C5142">
            <v>43.862657526193999</v>
          </cell>
          <cell r="E5142">
            <v>8.628423403625229</v>
          </cell>
        </row>
        <row r="5143">
          <cell r="C5143">
            <v>43.847672981046998</v>
          </cell>
          <cell r="E5143">
            <v>8.6271968275342292</v>
          </cell>
        </row>
        <row r="5144">
          <cell r="C5144">
            <v>43.845048034184003</v>
          </cell>
          <cell r="E5144">
            <v>8.6264209812112291</v>
          </cell>
        </row>
        <row r="5145">
          <cell r="C5145">
            <v>43.845044246382002</v>
          </cell>
          <cell r="E5145">
            <v>8.6252535172212283</v>
          </cell>
        </row>
        <row r="5146">
          <cell r="C5146">
            <v>43.831832392622999</v>
          </cell>
          <cell r="E5146">
            <v>8.6239752180422276</v>
          </cell>
        </row>
        <row r="5147">
          <cell r="C5147">
            <v>43.807912422298003</v>
          </cell>
          <cell r="E5147">
            <v>8.6215663999352277</v>
          </cell>
        </row>
        <row r="5148">
          <cell r="C5148">
            <v>43.807912422298003</v>
          </cell>
          <cell r="E5148">
            <v>8.6200664303782268</v>
          </cell>
        </row>
        <row r="5149">
          <cell r="C5149">
            <v>43.807365888249997</v>
          </cell>
          <cell r="E5149">
            <v>8.618064007964227</v>
          </cell>
        </row>
        <row r="5150">
          <cell r="C5150">
            <v>43.785685599517002</v>
          </cell>
          <cell r="E5150">
            <v>8.6159433613492276</v>
          </cell>
        </row>
        <row r="5151">
          <cell r="C5151">
            <v>43.785022734148001</v>
          </cell>
          <cell r="E5151">
            <v>8.6147685083462271</v>
          </cell>
        </row>
        <row r="5152">
          <cell r="C5152">
            <v>43.749371940689002</v>
          </cell>
          <cell r="E5152">
            <v>8.6128547540832265</v>
          </cell>
        </row>
        <row r="5153">
          <cell r="C5153">
            <v>43.748296204890003</v>
          </cell>
          <cell r="E5153">
            <v>8.6111552811862264</v>
          </cell>
        </row>
        <row r="5154">
          <cell r="C5154">
            <v>43.734152551811</v>
          </cell>
          <cell r="E5154">
            <v>8.6100986523852256</v>
          </cell>
        </row>
        <row r="5155">
          <cell r="C5155">
            <v>43.715338538730997</v>
          </cell>
          <cell r="E5155">
            <v>8.6082513992362255</v>
          </cell>
        </row>
        <row r="5156">
          <cell r="C5156">
            <v>43.709835035144003</v>
          </cell>
          <cell r="E5156">
            <v>8.606744040666225</v>
          </cell>
        </row>
        <row r="5157">
          <cell r="C5157">
            <v>43.708547009547999</v>
          </cell>
          <cell r="E5157">
            <v>8.6054287964242242</v>
          </cell>
        </row>
        <row r="5158">
          <cell r="C5158">
            <v>43.697202542227998</v>
          </cell>
          <cell r="E5158">
            <v>8.604024884030224</v>
          </cell>
        </row>
        <row r="5159">
          <cell r="C5159">
            <v>43.697202542227998</v>
          </cell>
          <cell r="E5159">
            <v>8.6015347867852245</v>
          </cell>
        </row>
        <row r="5160">
          <cell r="C5160">
            <v>43.697198754425997</v>
          </cell>
          <cell r="E5160">
            <v>8.6006185492232241</v>
          </cell>
        </row>
        <row r="5161">
          <cell r="C5161">
            <v>43.695562423915</v>
          </cell>
          <cell r="E5161">
            <v>8.5990594675652243</v>
          </cell>
        </row>
        <row r="5162">
          <cell r="C5162">
            <v>43.689786025697003</v>
          </cell>
          <cell r="E5162">
            <v>8.5976038320832249</v>
          </cell>
        </row>
        <row r="5163">
          <cell r="C5163">
            <v>43.689782237895002</v>
          </cell>
          <cell r="E5163">
            <v>8.5963698669792254</v>
          </cell>
        </row>
        <row r="5164">
          <cell r="C5164">
            <v>43.689782237895002</v>
          </cell>
          <cell r="E5164">
            <v>8.595135901875226</v>
          </cell>
        </row>
        <row r="5165">
          <cell r="C5165">
            <v>43.689782237895002</v>
          </cell>
          <cell r="E5165">
            <v>8.5937098224442252</v>
          </cell>
        </row>
        <row r="5166">
          <cell r="C5166">
            <v>43.689782237895002</v>
          </cell>
          <cell r="E5166">
            <v>8.5925793035172244</v>
          </cell>
        </row>
        <row r="5167">
          <cell r="C5167">
            <v>43.689782237895002</v>
          </cell>
          <cell r="E5167">
            <v>8.591626120892224</v>
          </cell>
        </row>
        <row r="5168">
          <cell r="C5168">
            <v>43.689782237895002</v>
          </cell>
          <cell r="E5168">
            <v>8.5906212151792243</v>
          </cell>
        </row>
        <row r="5169">
          <cell r="C5169">
            <v>43.689782237895002</v>
          </cell>
          <cell r="E5169">
            <v>8.5888478521562241</v>
          </cell>
        </row>
        <row r="5170">
          <cell r="C5170">
            <v>43.689782237895002</v>
          </cell>
          <cell r="E5170">
            <v>8.5876877771782247</v>
          </cell>
        </row>
        <row r="5171">
          <cell r="C5171">
            <v>43.689782237895002</v>
          </cell>
          <cell r="E5171">
            <v>8.5856557987142246</v>
          </cell>
        </row>
        <row r="5172">
          <cell r="C5172">
            <v>43.689782237895002</v>
          </cell>
          <cell r="E5172">
            <v>8.5845400578122248</v>
          </cell>
        </row>
        <row r="5173">
          <cell r="C5173">
            <v>43.689782237895002</v>
          </cell>
          <cell r="E5173">
            <v>8.5830992003562248</v>
          </cell>
        </row>
        <row r="5174">
          <cell r="C5174">
            <v>43.689782237895002</v>
          </cell>
          <cell r="E5174">
            <v>8.5819908484662246</v>
          </cell>
        </row>
        <row r="5175">
          <cell r="C5175">
            <v>43.689782237895002</v>
          </cell>
          <cell r="E5175">
            <v>8.5805647690352238</v>
          </cell>
        </row>
        <row r="5176">
          <cell r="C5176">
            <v>43.689782237895002</v>
          </cell>
          <cell r="E5176">
            <v>8.5794416391202244</v>
          </cell>
        </row>
        <row r="5177">
          <cell r="C5177">
            <v>43.689782237895002</v>
          </cell>
          <cell r="E5177">
            <v>8.5783332872302243</v>
          </cell>
        </row>
        <row r="5178">
          <cell r="C5178">
            <v>43.689782237895002</v>
          </cell>
          <cell r="E5178">
            <v>8.5771436562022245</v>
          </cell>
        </row>
        <row r="5179">
          <cell r="C5179">
            <v>43.689782237895002</v>
          </cell>
          <cell r="E5179">
            <v>8.575857968010224</v>
          </cell>
        </row>
        <row r="5180">
          <cell r="C5180">
            <v>43.689782237895002</v>
          </cell>
          <cell r="E5180">
            <v>8.5738998796722239</v>
          </cell>
        </row>
        <row r="5181">
          <cell r="C5181">
            <v>43.689782237895002</v>
          </cell>
          <cell r="E5181">
            <v>8.5725403013542234</v>
          </cell>
        </row>
        <row r="5182">
          <cell r="C5182">
            <v>43.689782237895002</v>
          </cell>
          <cell r="E5182">
            <v>8.5711068329102229</v>
          </cell>
        </row>
        <row r="5183">
          <cell r="C5183">
            <v>43.689782237895002</v>
          </cell>
          <cell r="E5183">
            <v>8.5696511974282235</v>
          </cell>
        </row>
        <row r="5184">
          <cell r="C5184">
            <v>43.689782237895002</v>
          </cell>
          <cell r="E5184">
            <v>8.567936946505224</v>
          </cell>
        </row>
        <row r="5185">
          <cell r="C5185">
            <v>43.689782237895002</v>
          </cell>
          <cell r="E5185">
            <v>8.5660970823682234</v>
          </cell>
        </row>
        <row r="5186">
          <cell r="C5186">
            <v>43.689782237895002</v>
          </cell>
          <cell r="E5186">
            <v>8.564050325879224</v>
          </cell>
        </row>
        <row r="5187">
          <cell r="C5187">
            <v>43.689782237895002</v>
          </cell>
          <cell r="E5187">
            <v>8.5628163607752246</v>
          </cell>
        </row>
        <row r="5188">
          <cell r="C5188">
            <v>43.689782237895002</v>
          </cell>
          <cell r="E5188">
            <v>8.5619370682762241</v>
          </cell>
        </row>
        <row r="5189">
          <cell r="C5189">
            <v>43.689782237895002</v>
          </cell>
          <cell r="E5189">
            <v>8.560533155882224</v>
          </cell>
        </row>
        <row r="5190">
          <cell r="C5190">
            <v>43.689782237895002</v>
          </cell>
          <cell r="E5190">
            <v>8.5585011774182238</v>
          </cell>
        </row>
        <row r="5191">
          <cell r="C5191">
            <v>43.689782237895002</v>
          </cell>
          <cell r="E5191">
            <v>8.5571785441632233</v>
          </cell>
        </row>
        <row r="5192">
          <cell r="C5192">
            <v>43.689782237895002</v>
          </cell>
          <cell r="E5192">
            <v>8.5561071373362232</v>
          </cell>
        </row>
        <row r="5193">
          <cell r="C5193">
            <v>43.689782237895002</v>
          </cell>
          <cell r="E5193">
            <v>8.5548731722322238</v>
          </cell>
        </row>
        <row r="5194">
          <cell r="C5194">
            <v>43.689782237895002</v>
          </cell>
          <cell r="E5194">
            <v>8.5530776421712229</v>
          </cell>
        </row>
        <row r="5195">
          <cell r="C5195">
            <v>43.689782237895002</v>
          </cell>
          <cell r="E5195">
            <v>8.5515998396522228</v>
          </cell>
        </row>
        <row r="5196">
          <cell r="C5196">
            <v>43.689782237895002</v>
          </cell>
          <cell r="E5196">
            <v>8.5486885686892222</v>
          </cell>
        </row>
        <row r="5197">
          <cell r="C5197">
            <v>43.689782237895002</v>
          </cell>
          <cell r="E5197">
            <v>8.5462280274942231</v>
          </cell>
        </row>
        <row r="5198">
          <cell r="C5198">
            <v>43.689782237895002</v>
          </cell>
          <cell r="E5198">
            <v>8.5447354469492236</v>
          </cell>
        </row>
        <row r="5199">
          <cell r="C5199">
            <v>43.689782237895002</v>
          </cell>
          <cell r="E5199">
            <v>8.5427995256482241</v>
          </cell>
        </row>
        <row r="5200">
          <cell r="C5200">
            <v>43.689782237895002</v>
          </cell>
          <cell r="E5200">
            <v>8.5414251693052243</v>
          </cell>
        </row>
        <row r="5201">
          <cell r="C5201">
            <v>43.689782237895002</v>
          </cell>
          <cell r="E5201">
            <v>8.5388981269972248</v>
          </cell>
        </row>
        <row r="5202">
          <cell r="C5202">
            <v>43.689782237895002</v>
          </cell>
          <cell r="E5202">
            <v>8.5374498805282251</v>
          </cell>
        </row>
        <row r="5203">
          <cell r="C5203">
            <v>43.689782237895002</v>
          </cell>
          <cell r="E5203">
            <v>8.5361715813492243</v>
          </cell>
        </row>
        <row r="5204">
          <cell r="C5204">
            <v>43.689782237895002</v>
          </cell>
          <cell r="E5204">
            <v>8.5345755546282245</v>
          </cell>
        </row>
        <row r="5205">
          <cell r="C5205">
            <v>43.689782237895002</v>
          </cell>
          <cell r="E5205">
            <v>8.5332750884112247</v>
          </cell>
        </row>
        <row r="5206">
          <cell r="C5206">
            <v>43.689782237895002</v>
          </cell>
          <cell r="E5206">
            <v>8.5319672331812253</v>
          </cell>
        </row>
        <row r="5207">
          <cell r="C5207">
            <v>43.689782237895002</v>
          </cell>
          <cell r="E5207">
            <v>8.5304746526362258</v>
          </cell>
        </row>
        <row r="5208">
          <cell r="C5208">
            <v>43.689782237895002</v>
          </cell>
          <cell r="E5208">
            <v>8.5291150743182254</v>
          </cell>
        </row>
        <row r="5209">
          <cell r="C5209">
            <v>43.689782237895002</v>
          </cell>
          <cell r="E5209">
            <v>8.5277111619242252</v>
          </cell>
        </row>
        <row r="5210">
          <cell r="C5210">
            <v>43.689782237895002</v>
          </cell>
          <cell r="E5210">
            <v>8.5262629154552254</v>
          </cell>
        </row>
        <row r="5211">
          <cell r="C5211">
            <v>43.689782237895002</v>
          </cell>
          <cell r="E5211">
            <v>8.524992005288226</v>
          </cell>
        </row>
        <row r="5212">
          <cell r="C5212">
            <v>43.689782237895002</v>
          </cell>
          <cell r="E5212">
            <v>8.5242900490912259</v>
          </cell>
        </row>
        <row r="5213">
          <cell r="C5213">
            <v>43.689782237895002</v>
          </cell>
          <cell r="E5213">
            <v>8.5226422992822251</v>
          </cell>
        </row>
        <row r="5214">
          <cell r="C5214">
            <v>43.689782237895002</v>
          </cell>
          <cell r="E5214">
            <v>8.5198640305452251</v>
          </cell>
        </row>
        <row r="5215">
          <cell r="C5215">
            <v>43.689782237895002</v>
          </cell>
          <cell r="E5215">
            <v>8.517846830106226</v>
          </cell>
        </row>
        <row r="5216">
          <cell r="C5216">
            <v>43.689782237895002</v>
          </cell>
          <cell r="E5216">
            <v>8.5167237001912266</v>
          </cell>
        </row>
        <row r="5217">
          <cell r="C5217">
            <v>43.689782237895002</v>
          </cell>
          <cell r="E5217">
            <v>8.5155710142262269</v>
          </cell>
        </row>
        <row r="5218">
          <cell r="C5218">
            <v>43.689782237895002</v>
          </cell>
          <cell r="E5218">
            <v>8.5137902621902271</v>
          </cell>
        </row>
        <row r="5219">
          <cell r="C5219">
            <v>43.689782237895002</v>
          </cell>
          <cell r="E5219">
            <v>8.5123937388092266</v>
          </cell>
        </row>
        <row r="5220">
          <cell r="C5220">
            <v>43.689782237895002</v>
          </cell>
          <cell r="E5220">
            <v>8.5104356504712264</v>
          </cell>
        </row>
        <row r="5221">
          <cell r="C5221">
            <v>43.689782237895002</v>
          </cell>
          <cell r="E5221">
            <v>8.5088470127632263</v>
          </cell>
        </row>
        <row r="5222">
          <cell r="C5222">
            <v>43.689782237895002</v>
          </cell>
          <cell r="E5222">
            <v>8.5077386608732262</v>
          </cell>
        </row>
        <row r="5223">
          <cell r="C5223">
            <v>43.689782237895002</v>
          </cell>
          <cell r="E5223">
            <v>8.5068298123242254</v>
          </cell>
        </row>
        <row r="5224">
          <cell r="C5224">
            <v>43.689782237895002</v>
          </cell>
          <cell r="E5224">
            <v>8.5053446207922256</v>
          </cell>
        </row>
        <row r="5225">
          <cell r="C5225">
            <v>43.689782237895002</v>
          </cell>
          <cell r="E5225">
            <v>8.5034678115922251</v>
          </cell>
        </row>
        <row r="5226">
          <cell r="C5226">
            <v>43.689782237895002</v>
          </cell>
          <cell r="E5226">
            <v>8.5019752310472256</v>
          </cell>
        </row>
        <row r="5227">
          <cell r="C5227">
            <v>43.689782237895002</v>
          </cell>
          <cell r="E5227">
            <v>8.5000688657972248</v>
          </cell>
        </row>
        <row r="5228">
          <cell r="C5228">
            <v>43.689782237895002</v>
          </cell>
          <cell r="E5228">
            <v>8.4991304611972254</v>
          </cell>
        </row>
        <row r="5229">
          <cell r="C5229">
            <v>43.689782237895002</v>
          </cell>
          <cell r="E5229">
            <v>8.4975935465772245</v>
          </cell>
        </row>
        <row r="5230">
          <cell r="C5230">
            <v>43.689782237895002</v>
          </cell>
          <cell r="E5230">
            <v>8.4961674671462237</v>
          </cell>
        </row>
        <row r="5231">
          <cell r="C5231">
            <v>43.689782237895002</v>
          </cell>
          <cell r="E5231">
            <v>8.494903945992224</v>
          </cell>
        </row>
        <row r="5232">
          <cell r="C5232">
            <v>43.689782237895002</v>
          </cell>
          <cell r="E5232">
            <v>8.4942463238712236</v>
          </cell>
        </row>
        <row r="5233">
          <cell r="C5233">
            <v>43.689782237895002</v>
          </cell>
          <cell r="E5233">
            <v>8.4922439014572237</v>
          </cell>
        </row>
        <row r="5234">
          <cell r="C5234">
            <v>43.689782237895002</v>
          </cell>
          <cell r="E5234">
            <v>8.4909582132652233</v>
          </cell>
        </row>
        <row r="5235">
          <cell r="C5235">
            <v>43.689782237895002</v>
          </cell>
          <cell r="E5235">
            <v>8.4899163624892235</v>
          </cell>
        </row>
        <row r="5236">
          <cell r="C5236">
            <v>43.689782237895002</v>
          </cell>
          <cell r="E5236">
            <v>8.4883129467552241</v>
          </cell>
        </row>
        <row r="5237">
          <cell r="C5237">
            <v>43.689782237895002</v>
          </cell>
          <cell r="E5237">
            <v>8.4866947529962236</v>
          </cell>
        </row>
        <row r="5238">
          <cell r="C5238">
            <v>43.689782237895002</v>
          </cell>
          <cell r="E5238">
            <v>8.4858597945722227</v>
          </cell>
        </row>
        <row r="5239">
          <cell r="C5239">
            <v>43.689782237895002</v>
          </cell>
          <cell r="E5239">
            <v>8.4832958072012232</v>
          </cell>
        </row>
        <row r="5240">
          <cell r="C5240">
            <v>43.689782237895002</v>
          </cell>
          <cell r="E5240">
            <v>8.4818992838202227</v>
          </cell>
        </row>
        <row r="5241">
          <cell r="C5241">
            <v>43.689782237895002</v>
          </cell>
          <cell r="E5241">
            <v>8.480968268233223</v>
          </cell>
        </row>
        <row r="5242">
          <cell r="C5242">
            <v>43.689782237895002</v>
          </cell>
          <cell r="E5242">
            <v>8.4797638591802222</v>
          </cell>
        </row>
        <row r="5243">
          <cell r="C5243">
            <v>43.689782237895002</v>
          </cell>
          <cell r="E5243">
            <v>8.4777909928162227</v>
          </cell>
        </row>
        <row r="5244">
          <cell r="C5244">
            <v>43.689782237895002</v>
          </cell>
          <cell r="E5244">
            <v>8.4764092474602233</v>
          </cell>
        </row>
        <row r="5245">
          <cell r="C5245">
            <v>43.689782237895002</v>
          </cell>
          <cell r="E5245">
            <v>8.4737787589752234</v>
          </cell>
        </row>
        <row r="5246">
          <cell r="C5246">
            <v>43.689782237895002</v>
          </cell>
          <cell r="E5246">
            <v>8.4723452905312229</v>
          </cell>
        </row>
        <row r="5247">
          <cell r="C5247">
            <v>43.689782237895002</v>
          </cell>
          <cell r="E5247">
            <v>8.4706532066462223</v>
          </cell>
        </row>
        <row r="5248">
          <cell r="C5248">
            <v>43.686641121428998</v>
          </cell>
          <cell r="E5248">
            <v>8.4687246743582225</v>
          </cell>
        </row>
        <row r="5249">
          <cell r="C5249">
            <v>43.665271370440998</v>
          </cell>
          <cell r="E5249">
            <v>8.4660055177222233</v>
          </cell>
        </row>
        <row r="5250">
          <cell r="C5250">
            <v>43.645472528812</v>
          </cell>
          <cell r="E5250">
            <v>8.4638700930812227</v>
          </cell>
        </row>
        <row r="5251">
          <cell r="C5251">
            <v>43.620291220384999</v>
          </cell>
          <cell r="E5251">
            <v>8.4617420574532236</v>
          </cell>
        </row>
        <row r="5252">
          <cell r="C5252">
            <v>43.620291220384999</v>
          </cell>
          <cell r="E5252">
            <v>8.4607593187782228</v>
          </cell>
        </row>
        <row r="5253">
          <cell r="C5253">
            <v>43.620291220384999</v>
          </cell>
          <cell r="E5253">
            <v>8.4588012304402227</v>
          </cell>
        </row>
        <row r="5254">
          <cell r="C5254">
            <v>43.620291220384999</v>
          </cell>
          <cell r="E5254">
            <v>8.457870214853223</v>
          </cell>
        </row>
        <row r="5255">
          <cell r="C5255">
            <v>43.620287432582998</v>
          </cell>
          <cell r="E5255">
            <v>8.4558160693512239</v>
          </cell>
        </row>
        <row r="5256">
          <cell r="C5256">
            <v>43.594102356596999</v>
          </cell>
          <cell r="E5256">
            <v>8.4544934360962234</v>
          </cell>
        </row>
        <row r="5257">
          <cell r="C5257">
            <v>43.594102356596999</v>
          </cell>
          <cell r="E5257">
            <v>8.4531560248162236</v>
          </cell>
        </row>
        <row r="5258">
          <cell r="C5258">
            <v>43.594098568794998</v>
          </cell>
          <cell r="E5258">
            <v>8.4519072816872232</v>
          </cell>
        </row>
        <row r="5259">
          <cell r="C5259">
            <v>43.594098568794998</v>
          </cell>
          <cell r="E5259">
            <v>8.4505477033692227</v>
          </cell>
        </row>
        <row r="5260">
          <cell r="C5260">
            <v>43.592591023555002</v>
          </cell>
          <cell r="E5260">
            <v>8.449616687782223</v>
          </cell>
        </row>
        <row r="5261">
          <cell r="C5261">
            <v>43.578667062999003</v>
          </cell>
          <cell r="E5261">
            <v>8.4476068763562235</v>
          </cell>
        </row>
        <row r="5262">
          <cell r="C5262">
            <v>43.556647290969003</v>
          </cell>
          <cell r="E5262">
            <v>8.4464024673032227</v>
          </cell>
        </row>
        <row r="5263">
          <cell r="C5263">
            <v>43.543713225128002</v>
          </cell>
          <cell r="E5263">
            <v>8.4435946425162225</v>
          </cell>
        </row>
        <row r="5264">
          <cell r="C5264">
            <v>43.538868626228997</v>
          </cell>
          <cell r="E5264">
            <v>8.4423976224752231</v>
          </cell>
        </row>
        <row r="5265">
          <cell r="C5265">
            <v>43.511009341711002</v>
          </cell>
          <cell r="E5265">
            <v>8.4404025890742229</v>
          </cell>
        </row>
        <row r="5266">
          <cell r="C5266">
            <v>43.511005553907999</v>
          </cell>
          <cell r="E5266">
            <v>8.4389026195172221</v>
          </cell>
        </row>
        <row r="5267">
          <cell r="C5267">
            <v>43.510540120041</v>
          </cell>
          <cell r="E5267">
            <v>8.4374691510732216</v>
          </cell>
        </row>
        <row r="5268">
          <cell r="C5268">
            <v>43.510357839748004</v>
          </cell>
          <cell r="E5268">
            <v>8.4335751414342219</v>
          </cell>
        </row>
        <row r="5269">
          <cell r="C5269">
            <v>43.509857849869</v>
          </cell>
          <cell r="E5269">
            <v>8.4323928994182218</v>
          </cell>
        </row>
        <row r="5270">
          <cell r="C5270">
            <v>43.493824083538001</v>
          </cell>
          <cell r="E5270">
            <v>8.4308264287472223</v>
          </cell>
        </row>
        <row r="5271">
          <cell r="C5271">
            <v>43.469797213370001</v>
          </cell>
          <cell r="E5271">
            <v>8.4290678437492215</v>
          </cell>
        </row>
        <row r="5272">
          <cell r="C5272">
            <v>43.438300523235</v>
          </cell>
          <cell r="E5272">
            <v>8.4262747969872223</v>
          </cell>
        </row>
        <row r="5273">
          <cell r="C5273">
            <v>43.434700280403</v>
          </cell>
          <cell r="E5273">
            <v>8.4236738645532228</v>
          </cell>
        </row>
        <row r="5274">
          <cell r="C5274">
            <v>43.422567950245003</v>
          </cell>
          <cell r="E5274">
            <v>8.4224177324112226</v>
          </cell>
        </row>
        <row r="5275">
          <cell r="C5275">
            <v>43.420352086011</v>
          </cell>
          <cell r="E5275">
            <v>8.4201936396192227</v>
          </cell>
        </row>
        <row r="5276">
          <cell r="C5276">
            <v>43.420352086011</v>
          </cell>
          <cell r="E5276">
            <v>8.419410404284223</v>
          </cell>
        </row>
        <row r="5277">
          <cell r="C5277">
            <v>43.420352086011</v>
          </cell>
          <cell r="E5277">
            <v>8.4170533092652224</v>
          </cell>
        </row>
        <row r="5278">
          <cell r="C5278">
            <v>43.400947175801001</v>
          </cell>
          <cell r="E5278">
            <v>8.4158267331742227</v>
          </cell>
        </row>
        <row r="5279">
          <cell r="C5279">
            <v>43.400943387999</v>
          </cell>
          <cell r="E5279">
            <v>8.4139573129872218</v>
          </cell>
        </row>
        <row r="5280">
          <cell r="C5280">
            <v>43.389504225627</v>
          </cell>
          <cell r="E5280">
            <v>8.412531233556221</v>
          </cell>
        </row>
        <row r="5281">
          <cell r="C5281">
            <v>43.384265695308997</v>
          </cell>
          <cell r="E5281">
            <v>8.4108834837472202</v>
          </cell>
        </row>
        <row r="5282">
          <cell r="C5282">
            <v>43.364012317426997</v>
          </cell>
          <cell r="E5282">
            <v>8.4093391801142197</v>
          </cell>
        </row>
        <row r="5283">
          <cell r="C5283">
            <v>43.364012317426997</v>
          </cell>
          <cell r="E5283">
            <v>8.4082529952622203</v>
          </cell>
        </row>
        <row r="5284">
          <cell r="C5284">
            <v>43.352406491761997</v>
          </cell>
          <cell r="E5284">
            <v>8.4071372543602205</v>
          </cell>
        </row>
        <row r="5285">
          <cell r="C5285">
            <v>43.352402703960003</v>
          </cell>
          <cell r="E5285">
            <v>8.4047949373672211</v>
          </cell>
        </row>
        <row r="5286">
          <cell r="C5286">
            <v>43.352402703960003</v>
          </cell>
          <cell r="E5286">
            <v>8.4034870821372216</v>
          </cell>
        </row>
        <row r="5287">
          <cell r="C5287">
            <v>43.352402703960003</v>
          </cell>
          <cell r="E5287">
            <v>8.4019501675172208</v>
          </cell>
        </row>
        <row r="5288">
          <cell r="C5288">
            <v>43.352398916158002</v>
          </cell>
          <cell r="E5288">
            <v>8.4007531474762214</v>
          </cell>
        </row>
        <row r="5289">
          <cell r="C5289">
            <v>43.352395128356001</v>
          </cell>
          <cell r="E5289">
            <v>8.3993418460702216</v>
          </cell>
        </row>
        <row r="5290">
          <cell r="C5290">
            <v>43.348618689652</v>
          </cell>
          <cell r="E5290">
            <v>8.3981152699792219</v>
          </cell>
        </row>
        <row r="5291">
          <cell r="C5291">
            <v>43.348618689652</v>
          </cell>
          <cell r="E5291">
            <v>8.397317256618221</v>
          </cell>
        </row>
        <row r="5292">
          <cell r="C5292">
            <v>43.348618689652</v>
          </cell>
          <cell r="E5292">
            <v>8.3961571816402216</v>
          </cell>
        </row>
        <row r="5293">
          <cell r="C5293">
            <v>43.348614901849999</v>
          </cell>
          <cell r="E5293">
            <v>8.3949232165362222</v>
          </cell>
        </row>
        <row r="5294">
          <cell r="C5294">
            <v>43.348614901849999</v>
          </cell>
          <cell r="E5294">
            <v>8.3938074756342225</v>
          </cell>
        </row>
        <row r="5295">
          <cell r="C5295">
            <v>43.348614901849999</v>
          </cell>
          <cell r="E5295">
            <v>8.392130169774223</v>
          </cell>
        </row>
        <row r="5296">
          <cell r="C5296">
            <v>43.309664932753002</v>
          </cell>
          <cell r="E5296">
            <v>8.3910587629472229</v>
          </cell>
        </row>
        <row r="5297">
          <cell r="C5297">
            <v>43.295771274613998</v>
          </cell>
          <cell r="E5297">
            <v>8.3897878527802234</v>
          </cell>
        </row>
        <row r="5298">
          <cell r="C5298">
            <v>43.289501144923001</v>
          </cell>
          <cell r="E5298">
            <v>8.3883100502612233</v>
          </cell>
        </row>
        <row r="5299">
          <cell r="C5299">
            <v>43.286388888787002</v>
          </cell>
          <cell r="E5299">
            <v>8.3870021950312239</v>
          </cell>
        </row>
        <row r="5300">
          <cell r="C5300">
            <v>43.286388888787002</v>
          </cell>
          <cell r="E5300">
            <v>8.3855761156002231</v>
          </cell>
        </row>
        <row r="5301">
          <cell r="C5301">
            <v>43.286388888787002</v>
          </cell>
          <cell r="E5301">
            <v>8.3834333019472229</v>
          </cell>
        </row>
        <row r="5302">
          <cell r="C5302">
            <v>43.286388888787002</v>
          </cell>
          <cell r="E5302">
            <v>8.3818963873272221</v>
          </cell>
        </row>
        <row r="5303">
          <cell r="C5303">
            <v>43.250681278297002</v>
          </cell>
          <cell r="E5303">
            <v>8.3807658684002213</v>
          </cell>
        </row>
        <row r="5304">
          <cell r="C5304">
            <v>43.250681278297002</v>
          </cell>
          <cell r="E5304">
            <v>8.3796501274982216</v>
          </cell>
        </row>
        <row r="5305">
          <cell r="C5305">
            <v>43.232677419809001</v>
          </cell>
          <cell r="E5305">
            <v>8.3778324303992218</v>
          </cell>
        </row>
        <row r="5306">
          <cell r="C5306">
            <v>43.209026818493001</v>
          </cell>
          <cell r="E5306">
            <v>8.3757413398342226</v>
          </cell>
        </row>
        <row r="5307">
          <cell r="C5307">
            <v>43.206810954258998</v>
          </cell>
          <cell r="E5307">
            <v>8.3739975328612228</v>
          </cell>
        </row>
        <row r="5308">
          <cell r="C5308">
            <v>43.185455325962998</v>
          </cell>
          <cell r="E5308">
            <v>8.3733768558032224</v>
          </cell>
        </row>
        <row r="5309">
          <cell r="C5309">
            <v>43.185455325962998</v>
          </cell>
          <cell r="E5309">
            <v>8.3715739367292219</v>
          </cell>
        </row>
        <row r="5310">
          <cell r="C5310">
            <v>43.171351049518996</v>
          </cell>
          <cell r="E5310">
            <v>8.3701183012472224</v>
          </cell>
        </row>
        <row r="5311">
          <cell r="C5311">
            <v>43.170338207741999</v>
          </cell>
          <cell r="E5311">
            <v>8.3666380763142225</v>
          </cell>
        </row>
        <row r="5312">
          <cell r="C5312">
            <v>43.166338288714002</v>
          </cell>
          <cell r="E5312">
            <v>8.365389333185222</v>
          </cell>
        </row>
        <row r="5313">
          <cell r="C5313">
            <v>43.155149121280999</v>
          </cell>
          <cell r="E5313">
            <v>8.3643992054972216</v>
          </cell>
        </row>
        <row r="5314">
          <cell r="C5314">
            <v>43.100569294193001</v>
          </cell>
          <cell r="E5314">
            <v>8.3628622908772208</v>
          </cell>
        </row>
        <row r="5315">
          <cell r="C5315">
            <v>43.099907815309003</v>
          </cell>
          <cell r="E5315">
            <v>8.3599953539892216</v>
          </cell>
        </row>
        <row r="5316">
          <cell r="C5316">
            <v>43.099907815309003</v>
          </cell>
          <cell r="E5316">
            <v>8.3585766635702221</v>
          </cell>
        </row>
        <row r="5317">
          <cell r="C5317">
            <v>43.095335938162002</v>
          </cell>
          <cell r="E5317">
            <v>8.3559683421232229</v>
          </cell>
        </row>
        <row r="5318">
          <cell r="C5318">
            <v>43.095335938162002</v>
          </cell>
          <cell r="E5318">
            <v>8.3546161528182221</v>
          </cell>
        </row>
        <row r="5319">
          <cell r="C5319">
            <v>43.095335938162002</v>
          </cell>
          <cell r="E5319">
            <v>8.3531679063492223</v>
          </cell>
        </row>
        <row r="5320">
          <cell r="C5320">
            <v>43.081379324529003</v>
          </cell>
          <cell r="E5320">
            <v>8.3520669434722219</v>
          </cell>
        </row>
        <row r="5321">
          <cell r="C5321">
            <v>43.080203668732999</v>
          </cell>
          <cell r="E5321">
            <v>8.350197523285221</v>
          </cell>
        </row>
        <row r="5322">
          <cell r="C5322">
            <v>43.077749172966001</v>
          </cell>
          <cell r="E5322">
            <v>8.3489783362062209</v>
          </cell>
        </row>
        <row r="5323">
          <cell r="C5323">
            <v>43.059912412830002</v>
          </cell>
          <cell r="E5323">
            <v>8.3483724371732215</v>
          </cell>
        </row>
        <row r="5324">
          <cell r="C5324">
            <v>42.985069230938997</v>
          </cell>
          <cell r="E5324">
            <v>8.346510405998222</v>
          </cell>
        </row>
        <row r="5325">
          <cell r="C5325">
            <v>42.983955617119001</v>
          </cell>
          <cell r="E5325">
            <v>8.3447887660632212</v>
          </cell>
        </row>
        <row r="5326">
          <cell r="C5326">
            <v>42.968069575069997</v>
          </cell>
          <cell r="E5326">
            <v>8.3430819041532214</v>
          </cell>
        </row>
        <row r="5327">
          <cell r="C5327">
            <v>42.968069575069997</v>
          </cell>
          <cell r="E5327">
            <v>8.3422986688182217</v>
          </cell>
        </row>
        <row r="5328">
          <cell r="C5328">
            <v>42.965208636589999</v>
          </cell>
          <cell r="E5328">
            <v>8.341293763105222</v>
          </cell>
        </row>
        <row r="5329">
          <cell r="C5329">
            <v>42.961569706649001</v>
          </cell>
          <cell r="E5329">
            <v>8.3385081053562224</v>
          </cell>
        </row>
        <row r="5330">
          <cell r="C5330">
            <v>42.961569706649001</v>
          </cell>
          <cell r="E5330">
            <v>8.3374514765552217</v>
          </cell>
        </row>
        <row r="5331">
          <cell r="C5331">
            <v>42.961569706649001</v>
          </cell>
          <cell r="E5331">
            <v>8.3363948477542209</v>
          </cell>
        </row>
        <row r="5332">
          <cell r="C5332">
            <v>42.961569706649001</v>
          </cell>
          <cell r="E5332">
            <v>8.3343333132392203</v>
          </cell>
        </row>
        <row r="5333">
          <cell r="C5333">
            <v>42.961562131045</v>
          </cell>
          <cell r="E5333">
            <v>8.3322570006992205</v>
          </cell>
        </row>
        <row r="5334">
          <cell r="C5334">
            <v>42.950479022071001</v>
          </cell>
          <cell r="E5334">
            <v>8.3307348641042207</v>
          </cell>
        </row>
        <row r="5335">
          <cell r="C5335">
            <v>42.942998112904</v>
          </cell>
          <cell r="E5335">
            <v>8.3290871142952199</v>
          </cell>
        </row>
        <row r="5336">
          <cell r="C5336">
            <v>42.941471628652998</v>
          </cell>
          <cell r="E5336">
            <v>8.3279122612922194</v>
          </cell>
        </row>
        <row r="5337">
          <cell r="C5337">
            <v>42.939233037606002</v>
          </cell>
          <cell r="E5337">
            <v>8.3262719004952199</v>
          </cell>
        </row>
        <row r="5338">
          <cell r="C5338">
            <v>42.939233037606002</v>
          </cell>
          <cell r="E5338">
            <v>8.3253778299712202</v>
          </cell>
        </row>
        <row r="5339">
          <cell r="C5339">
            <v>42.912938115358997</v>
          </cell>
          <cell r="E5339">
            <v>8.3239591395522208</v>
          </cell>
        </row>
        <row r="5340">
          <cell r="C5340">
            <v>42.912938115358997</v>
          </cell>
          <cell r="E5340">
            <v>8.3225404491332213</v>
          </cell>
        </row>
        <row r="5341">
          <cell r="C5341">
            <v>42.912938115358997</v>
          </cell>
          <cell r="E5341">
            <v>8.3216389895962219</v>
          </cell>
        </row>
        <row r="5342">
          <cell r="C5342">
            <v>42.879775907886</v>
          </cell>
          <cell r="E5342">
            <v>8.3200060178122222</v>
          </cell>
        </row>
        <row r="5343">
          <cell r="C5343">
            <v>42.879188798558999</v>
          </cell>
          <cell r="E5343">
            <v>8.3182030987382216</v>
          </cell>
        </row>
        <row r="5344">
          <cell r="C5344">
            <v>42.879188798558999</v>
          </cell>
          <cell r="E5344">
            <v>8.3166366280672221</v>
          </cell>
        </row>
        <row r="5345">
          <cell r="C5345">
            <v>42.868639769683</v>
          </cell>
          <cell r="E5345">
            <v>8.3152401046862217</v>
          </cell>
        </row>
        <row r="5346">
          <cell r="C5346">
            <v>42.863173971237998</v>
          </cell>
          <cell r="E5346">
            <v>8.3124248908862217</v>
          </cell>
        </row>
        <row r="5347">
          <cell r="C5347">
            <v>42.861439157871999</v>
          </cell>
          <cell r="E5347">
            <v>8.3103633563712211</v>
          </cell>
        </row>
        <row r="5348">
          <cell r="C5348">
            <v>42.859761161537001</v>
          </cell>
          <cell r="E5348">
            <v>8.3086860505112217</v>
          </cell>
        </row>
        <row r="5349">
          <cell r="C5349">
            <v>42.859757373735</v>
          </cell>
          <cell r="E5349">
            <v>8.3075407535582215</v>
          </cell>
        </row>
        <row r="5350">
          <cell r="C5350">
            <v>42.847015207437003</v>
          </cell>
          <cell r="E5350">
            <v>8.3060481730132221</v>
          </cell>
        </row>
        <row r="5351">
          <cell r="C5351">
            <v>42.841356231085001</v>
          </cell>
          <cell r="E5351">
            <v>8.3045260364182223</v>
          </cell>
        </row>
        <row r="5352">
          <cell r="C5352">
            <v>42.841356231085001</v>
          </cell>
          <cell r="E5352">
            <v>8.3033216273652215</v>
          </cell>
        </row>
        <row r="5353">
          <cell r="C5353">
            <v>42.821042248368997</v>
          </cell>
          <cell r="E5353">
            <v>8.3021246073242221</v>
          </cell>
        </row>
        <row r="5354">
          <cell r="C5354">
            <v>42.821042248368997</v>
          </cell>
          <cell r="E5354">
            <v>8.3001443519482212</v>
          </cell>
        </row>
        <row r="5355">
          <cell r="C5355">
            <v>42.800061612481997</v>
          </cell>
          <cell r="E5355">
            <v>8.2988438857312214</v>
          </cell>
        </row>
        <row r="5356">
          <cell r="C5356">
            <v>42.777577219157003</v>
          </cell>
          <cell r="E5356">
            <v>8.2980458723702206</v>
          </cell>
        </row>
        <row r="5357">
          <cell r="C5357">
            <v>42.777577219157003</v>
          </cell>
          <cell r="E5357">
            <v>8.2973808612362205</v>
          </cell>
        </row>
        <row r="5358">
          <cell r="C5358">
            <v>42.777577219157003</v>
          </cell>
          <cell r="E5358">
            <v>8.2958882806912211</v>
          </cell>
        </row>
        <row r="5359">
          <cell r="C5359">
            <v>42.777577219157003</v>
          </cell>
          <cell r="E5359">
            <v>8.2949350980662206</v>
          </cell>
        </row>
        <row r="5360">
          <cell r="C5360">
            <v>42.764865355276001</v>
          </cell>
          <cell r="E5360">
            <v>8.2931543460302208</v>
          </cell>
        </row>
        <row r="5361">
          <cell r="C5361">
            <v>42.756035988557997</v>
          </cell>
          <cell r="E5361">
            <v>8.2919056029012204</v>
          </cell>
        </row>
        <row r="5362">
          <cell r="C5362">
            <v>42.756035988557997</v>
          </cell>
          <cell r="E5362">
            <v>8.2907011938482196</v>
          </cell>
        </row>
        <row r="5363">
          <cell r="C5363">
            <v>42.729813034549998</v>
          </cell>
          <cell r="E5363">
            <v>8.2893490045432188</v>
          </cell>
        </row>
        <row r="5364">
          <cell r="C5364">
            <v>42.717082231658999</v>
          </cell>
          <cell r="E5364">
            <v>8.2877825338722193</v>
          </cell>
        </row>
        <row r="5365">
          <cell r="C5365">
            <v>42.703764319439998</v>
          </cell>
          <cell r="E5365">
            <v>8.2862382302392188</v>
          </cell>
        </row>
        <row r="5366">
          <cell r="C5366">
            <v>42.703764319439998</v>
          </cell>
          <cell r="E5366">
            <v>8.285403271815218</v>
          </cell>
        </row>
        <row r="5367">
          <cell r="C5367">
            <v>42.703760531637997</v>
          </cell>
          <cell r="E5367">
            <v>8.2847678167322183</v>
          </cell>
        </row>
        <row r="5368">
          <cell r="C5368">
            <v>42.703760531637997</v>
          </cell>
          <cell r="E5368">
            <v>8.2835264626162175</v>
          </cell>
        </row>
        <row r="5369">
          <cell r="C5369">
            <v>42.703756743836003</v>
          </cell>
          <cell r="E5369">
            <v>8.2822703304742173</v>
          </cell>
        </row>
        <row r="5370">
          <cell r="C5370">
            <v>42.703756743836003</v>
          </cell>
          <cell r="E5370">
            <v>8.2803639652242165</v>
          </cell>
        </row>
        <row r="5371">
          <cell r="C5371">
            <v>42.703756743836003</v>
          </cell>
          <cell r="E5371">
            <v>8.2791965012342157</v>
          </cell>
        </row>
        <row r="5372">
          <cell r="C5372">
            <v>42.703756743836003</v>
          </cell>
          <cell r="E5372">
            <v>8.2776300305632162</v>
          </cell>
        </row>
        <row r="5373">
          <cell r="C5373">
            <v>42.703630886261003</v>
          </cell>
          <cell r="E5373">
            <v>8.2763591203962168</v>
          </cell>
        </row>
        <row r="5374">
          <cell r="C5374">
            <v>42.682541264218003</v>
          </cell>
          <cell r="E5374">
            <v>8.2728419504002169</v>
          </cell>
        </row>
        <row r="5375">
          <cell r="C5375">
            <v>42.649405571359999</v>
          </cell>
          <cell r="E5375">
            <v>8.272006991976216</v>
          </cell>
        </row>
        <row r="5376">
          <cell r="C5376">
            <v>42.649401783557998</v>
          </cell>
          <cell r="E5376">
            <v>8.2711942005902159</v>
          </cell>
        </row>
        <row r="5377">
          <cell r="C5377">
            <v>42.649401783557998</v>
          </cell>
          <cell r="E5377">
            <v>8.2703222971042152</v>
          </cell>
        </row>
        <row r="5378">
          <cell r="C5378">
            <v>42.647231372949001</v>
          </cell>
          <cell r="E5378">
            <v>8.2691696111392154</v>
          </cell>
        </row>
        <row r="5379">
          <cell r="C5379">
            <v>42.647227585147</v>
          </cell>
          <cell r="E5379">
            <v>8.2681351493752153</v>
          </cell>
        </row>
        <row r="5380">
          <cell r="C5380">
            <v>42.633822553480002</v>
          </cell>
          <cell r="E5380">
            <v>8.2671524107002146</v>
          </cell>
        </row>
        <row r="5381">
          <cell r="C5381">
            <v>42.629815058847001</v>
          </cell>
          <cell r="E5381">
            <v>8.2642706957872143</v>
          </cell>
        </row>
        <row r="5382">
          <cell r="C5382">
            <v>42.629815058847001</v>
          </cell>
          <cell r="E5382">
            <v>8.2626377240032145</v>
          </cell>
        </row>
        <row r="5383">
          <cell r="C5383">
            <v>42.629815058847001</v>
          </cell>
          <cell r="E5383">
            <v>8.2614037588992151</v>
          </cell>
        </row>
        <row r="5384">
          <cell r="C5384">
            <v>42.629815058847001</v>
          </cell>
          <cell r="E5384">
            <v>8.2597929541532142</v>
          </cell>
        </row>
        <row r="5385">
          <cell r="C5385">
            <v>42.629811271045</v>
          </cell>
          <cell r="E5385">
            <v>8.2583003736082148</v>
          </cell>
        </row>
        <row r="5386">
          <cell r="C5386">
            <v>42.629811271045</v>
          </cell>
          <cell r="E5386">
            <v>8.2566895688622139</v>
          </cell>
        </row>
        <row r="5387">
          <cell r="C5387">
            <v>42.629811271045</v>
          </cell>
          <cell r="E5387">
            <v>8.2551304872042142</v>
          </cell>
        </row>
        <row r="5388">
          <cell r="C5388">
            <v>42.629811271045</v>
          </cell>
          <cell r="E5388">
            <v>8.253431014307214</v>
          </cell>
        </row>
        <row r="5389">
          <cell r="C5389">
            <v>42.629811271045</v>
          </cell>
          <cell r="E5389">
            <v>8.2519606008002135</v>
          </cell>
        </row>
        <row r="5390">
          <cell r="C5390">
            <v>42.629811271045</v>
          </cell>
          <cell r="E5390">
            <v>8.2497143409702129</v>
          </cell>
        </row>
        <row r="5391">
          <cell r="C5391">
            <v>42.629811271045</v>
          </cell>
          <cell r="E5391">
            <v>8.2486577121692122</v>
          </cell>
        </row>
        <row r="5392">
          <cell r="C5392">
            <v>42.629811271045</v>
          </cell>
          <cell r="E5392">
            <v>8.2469360722342113</v>
          </cell>
        </row>
        <row r="5393">
          <cell r="C5393">
            <v>42.629811271045</v>
          </cell>
          <cell r="E5393">
            <v>8.2450370959962118</v>
          </cell>
        </row>
        <row r="5394">
          <cell r="C5394">
            <v>42.629811271045</v>
          </cell>
          <cell r="E5394">
            <v>8.2431972318592113</v>
          </cell>
        </row>
        <row r="5395">
          <cell r="C5395">
            <v>42.629811271045</v>
          </cell>
          <cell r="E5395">
            <v>8.2420962689822108</v>
          </cell>
        </row>
        <row r="5396">
          <cell r="C5396">
            <v>42.629811271045</v>
          </cell>
          <cell r="E5396">
            <v>8.240093846568211</v>
          </cell>
        </row>
        <row r="5397">
          <cell r="C5397">
            <v>42.625095457417999</v>
          </cell>
          <cell r="E5397">
            <v>8.2383057055192115</v>
          </cell>
        </row>
        <row r="5398">
          <cell r="C5398">
            <v>42.600700752762002</v>
          </cell>
          <cell r="E5398">
            <v>8.2370643514032107</v>
          </cell>
        </row>
        <row r="5399">
          <cell r="C5399">
            <v>42.598542964627001</v>
          </cell>
          <cell r="E5399">
            <v>8.2336432385702114</v>
          </cell>
        </row>
        <row r="5400">
          <cell r="C5400">
            <v>42.594433199337999</v>
          </cell>
          <cell r="E5400">
            <v>8.232800891134211</v>
          </cell>
        </row>
        <row r="5401">
          <cell r="C5401">
            <v>42.577804748075003</v>
          </cell>
          <cell r="E5401">
            <v>8.2318255414712116</v>
          </cell>
        </row>
        <row r="5402">
          <cell r="C5402">
            <v>42.554331738400002</v>
          </cell>
          <cell r="E5402">
            <v>8.2282492593742109</v>
          </cell>
        </row>
        <row r="5403">
          <cell r="C5403">
            <v>42.554331738400002</v>
          </cell>
          <cell r="E5403">
            <v>8.2267936238922115</v>
          </cell>
        </row>
        <row r="5404">
          <cell r="C5404">
            <v>42.554331738400002</v>
          </cell>
          <cell r="E5404">
            <v>8.225042427906212</v>
          </cell>
        </row>
        <row r="5405">
          <cell r="C5405">
            <v>42.521991483984998</v>
          </cell>
          <cell r="E5405">
            <v>8.2239784100922115</v>
          </cell>
        </row>
        <row r="5406">
          <cell r="C5406">
            <v>42.521987696182997</v>
          </cell>
          <cell r="E5406">
            <v>8.2218947085402121</v>
          </cell>
        </row>
        <row r="5407">
          <cell r="C5407">
            <v>42.521987696182997</v>
          </cell>
          <cell r="E5407">
            <v>8.2209489149282113</v>
          </cell>
        </row>
        <row r="5408">
          <cell r="C5408">
            <v>42.477518899411997</v>
          </cell>
          <cell r="E5408">
            <v>8.2199292311902106</v>
          </cell>
        </row>
        <row r="5409">
          <cell r="C5409">
            <v>42.477518899411997</v>
          </cell>
          <cell r="E5409">
            <v>8.2184366506452111</v>
          </cell>
        </row>
        <row r="5410">
          <cell r="C5410">
            <v>42.475859842087999</v>
          </cell>
          <cell r="E5410">
            <v>8.2165598414452106</v>
          </cell>
        </row>
        <row r="5411">
          <cell r="C5411">
            <v>42.453432265794</v>
          </cell>
          <cell r="E5411">
            <v>8.2157470500592105</v>
          </cell>
        </row>
        <row r="5412">
          <cell r="C5412">
            <v>42.442375671435002</v>
          </cell>
          <cell r="E5412">
            <v>8.2137963507332099</v>
          </cell>
        </row>
        <row r="5413">
          <cell r="C5413">
            <v>42.442375671435002</v>
          </cell>
          <cell r="E5413">
            <v>8.2115427018912097</v>
          </cell>
        </row>
        <row r="5414">
          <cell r="C5414">
            <v>42.421603950514999</v>
          </cell>
          <cell r="E5414">
            <v>8.2110328600222093</v>
          </cell>
        </row>
        <row r="5415">
          <cell r="C5415">
            <v>42.412792936956997</v>
          </cell>
          <cell r="E5415">
            <v>8.2068802349422096</v>
          </cell>
        </row>
        <row r="5416">
          <cell r="C5416">
            <v>42.385312432649002</v>
          </cell>
          <cell r="E5416">
            <v>8.2054763225482095</v>
          </cell>
        </row>
        <row r="5417">
          <cell r="C5417">
            <v>42.385312432649002</v>
          </cell>
          <cell r="E5417">
            <v>8.2033482869202103</v>
          </cell>
        </row>
        <row r="5418">
          <cell r="C5418">
            <v>42.385015843481</v>
          </cell>
          <cell r="E5418">
            <v>8.2021956009552106</v>
          </cell>
        </row>
        <row r="5419">
          <cell r="C5419">
            <v>42.382114217986</v>
          </cell>
          <cell r="E5419">
            <v>8.2007769105362112</v>
          </cell>
        </row>
        <row r="5420">
          <cell r="C5420">
            <v>42.367123406917003</v>
          </cell>
          <cell r="E5420">
            <v>8.1995355564202104</v>
          </cell>
        </row>
        <row r="5421">
          <cell r="C5421">
            <v>42.343881453169999</v>
          </cell>
          <cell r="E5421">
            <v>8.1986045408332107</v>
          </cell>
        </row>
        <row r="5422">
          <cell r="C5422">
            <v>42.343881453169999</v>
          </cell>
          <cell r="E5422">
            <v>8.1972080174522102</v>
          </cell>
        </row>
        <row r="5423">
          <cell r="C5423">
            <v>42.302609561380002</v>
          </cell>
          <cell r="E5423">
            <v>8.1956193797442101</v>
          </cell>
        </row>
        <row r="5424">
          <cell r="C5424">
            <v>42.293880907595003</v>
          </cell>
          <cell r="E5424">
            <v>8.1946883641572104</v>
          </cell>
        </row>
        <row r="5425">
          <cell r="C5425">
            <v>42.287333355469997</v>
          </cell>
          <cell r="E5425">
            <v>8.1930775594112095</v>
          </cell>
        </row>
        <row r="5426">
          <cell r="C5426">
            <v>42.243341821765</v>
          </cell>
          <cell r="E5426">
            <v>8.1920283196222101</v>
          </cell>
        </row>
        <row r="5427">
          <cell r="C5427">
            <v>42.243341821765</v>
          </cell>
          <cell r="E5427">
            <v>8.1913041963872093</v>
          </cell>
        </row>
        <row r="5428">
          <cell r="C5428">
            <v>42.243341821765</v>
          </cell>
          <cell r="E5428">
            <v>8.1901736774602085</v>
          </cell>
        </row>
        <row r="5429">
          <cell r="C5429">
            <v>42.233648836165997</v>
          </cell>
          <cell r="E5429">
            <v>8.1890505475452091</v>
          </cell>
        </row>
        <row r="5430">
          <cell r="C5430">
            <v>42.231781449724998</v>
          </cell>
          <cell r="E5430">
            <v>8.1881343099832087</v>
          </cell>
        </row>
        <row r="5431">
          <cell r="C5431">
            <v>42.231781449724998</v>
          </cell>
          <cell r="E5431">
            <v>8.1870776811822079</v>
          </cell>
        </row>
        <row r="5432">
          <cell r="C5432">
            <v>42.231781449724998</v>
          </cell>
          <cell r="E5432">
            <v>8.1855481555742085</v>
          </cell>
        </row>
        <row r="5433">
          <cell r="C5433">
            <v>42.227652745424997</v>
          </cell>
          <cell r="E5433">
            <v>8.1836417903242076</v>
          </cell>
        </row>
        <row r="5434">
          <cell r="C5434">
            <v>42.227652745424997</v>
          </cell>
          <cell r="E5434">
            <v>8.1827772758502082</v>
          </cell>
        </row>
        <row r="5435">
          <cell r="C5435">
            <v>42.218599898382998</v>
          </cell>
          <cell r="E5435">
            <v>8.1801985104542076</v>
          </cell>
        </row>
        <row r="5436">
          <cell r="C5436">
            <v>42.218599898382998</v>
          </cell>
          <cell r="E5436">
            <v>8.1792601058542083</v>
          </cell>
        </row>
        <row r="5437">
          <cell r="C5437">
            <v>42.216668119307002</v>
          </cell>
          <cell r="E5437">
            <v>8.1781960880402078</v>
          </cell>
        </row>
        <row r="5438">
          <cell r="C5438">
            <v>42.215001486378</v>
          </cell>
          <cell r="E5438">
            <v>8.1750853137372079</v>
          </cell>
        </row>
        <row r="5439">
          <cell r="C5439">
            <v>42.208550859384999</v>
          </cell>
          <cell r="E5439">
            <v>8.1736222892432071</v>
          </cell>
        </row>
        <row r="5440">
          <cell r="C5440">
            <v>42.193773662905002</v>
          </cell>
          <cell r="E5440">
            <v>8.1724178801902063</v>
          </cell>
        </row>
        <row r="5441">
          <cell r="C5441">
            <v>42.179771138953001</v>
          </cell>
          <cell r="E5441">
            <v>8.1698686708442061</v>
          </cell>
        </row>
        <row r="5442">
          <cell r="C5442">
            <v>42.179771138953001</v>
          </cell>
          <cell r="E5442">
            <v>8.168243088073206</v>
          </cell>
        </row>
        <row r="5443">
          <cell r="C5443">
            <v>42.179771138953001</v>
          </cell>
          <cell r="E5443">
            <v>8.1674820197752052</v>
          </cell>
        </row>
        <row r="5444">
          <cell r="C5444">
            <v>42.179771138953001</v>
          </cell>
          <cell r="E5444">
            <v>8.1660928854072043</v>
          </cell>
        </row>
        <row r="5445">
          <cell r="C5445">
            <v>42.174896237638002</v>
          </cell>
          <cell r="E5445">
            <v>8.1650067005552049</v>
          </cell>
        </row>
        <row r="5446">
          <cell r="C5446">
            <v>42.171767513094998</v>
          </cell>
          <cell r="E5446">
            <v>8.1632037814812044</v>
          </cell>
        </row>
        <row r="5447">
          <cell r="C5447">
            <v>42.163858582289002</v>
          </cell>
          <cell r="E5447">
            <v>8.1614230294452046</v>
          </cell>
        </row>
        <row r="5448">
          <cell r="C5448">
            <v>42.158873834712999</v>
          </cell>
          <cell r="E5448">
            <v>8.1588516530612054</v>
          </cell>
        </row>
        <row r="5449">
          <cell r="C5449">
            <v>42.150317189745998</v>
          </cell>
          <cell r="E5449">
            <v>8.1581718639022061</v>
          </cell>
        </row>
        <row r="5450">
          <cell r="C5450">
            <v>42.127287352918003</v>
          </cell>
          <cell r="E5450">
            <v>8.1569305097862053</v>
          </cell>
        </row>
        <row r="5451">
          <cell r="C5451">
            <v>42.127287352918003</v>
          </cell>
          <cell r="E5451">
            <v>8.1557482677702051</v>
          </cell>
        </row>
        <row r="5452">
          <cell r="C5452">
            <v>42.127283565116002</v>
          </cell>
          <cell r="E5452">
            <v>8.1548172521832054</v>
          </cell>
        </row>
        <row r="5453">
          <cell r="C5453">
            <v>42.127283565116002</v>
          </cell>
          <cell r="E5453">
            <v>8.1539601267222057</v>
          </cell>
        </row>
        <row r="5454">
          <cell r="C5454">
            <v>42.127283565116002</v>
          </cell>
          <cell r="E5454">
            <v>8.1521941527112052</v>
          </cell>
        </row>
        <row r="5455">
          <cell r="C5455">
            <v>42.127283565116002</v>
          </cell>
          <cell r="E5455">
            <v>8.1511892469982055</v>
          </cell>
        </row>
        <row r="5456">
          <cell r="C5456">
            <v>42.127283565116002</v>
          </cell>
          <cell r="E5456">
            <v>8.1501769522722061</v>
          </cell>
        </row>
        <row r="5457">
          <cell r="C5457">
            <v>42.127283565116002</v>
          </cell>
          <cell r="E5457">
            <v>8.1489947102562059</v>
          </cell>
        </row>
        <row r="5458">
          <cell r="C5458">
            <v>42.127283565116002</v>
          </cell>
          <cell r="E5458">
            <v>8.1465267800482053</v>
          </cell>
        </row>
        <row r="5459">
          <cell r="C5459">
            <v>42.127283565116002</v>
          </cell>
          <cell r="E5459">
            <v>8.1453814830952052</v>
          </cell>
        </row>
        <row r="5460">
          <cell r="C5460">
            <v>42.127283565116002</v>
          </cell>
          <cell r="E5460">
            <v>8.1437337332862043</v>
          </cell>
        </row>
        <row r="5461">
          <cell r="C5461">
            <v>42.127283565116002</v>
          </cell>
          <cell r="E5461">
            <v>8.1415318075322052</v>
          </cell>
        </row>
        <row r="5462">
          <cell r="C5462">
            <v>42.127283565116002</v>
          </cell>
          <cell r="E5462">
            <v>8.1397141104332054</v>
          </cell>
        </row>
        <row r="5463">
          <cell r="C5463">
            <v>42.127283565116002</v>
          </cell>
          <cell r="E5463">
            <v>8.1384579782912052</v>
          </cell>
        </row>
        <row r="5464">
          <cell r="C5464">
            <v>42.127283565116002</v>
          </cell>
          <cell r="E5464">
            <v>8.1379185803712044</v>
          </cell>
        </row>
        <row r="5465">
          <cell r="C5465">
            <v>42.127283565116002</v>
          </cell>
          <cell r="E5465">
            <v>8.1362708305622036</v>
          </cell>
        </row>
        <row r="5466">
          <cell r="C5466">
            <v>42.127283565116002</v>
          </cell>
          <cell r="E5466">
            <v>8.1353176479372031</v>
          </cell>
        </row>
        <row r="5467">
          <cell r="C5467">
            <v>42.127283565116002</v>
          </cell>
          <cell r="E5467">
            <v>8.1337511772662037</v>
          </cell>
        </row>
        <row r="5468">
          <cell r="C5468">
            <v>42.127283565116002</v>
          </cell>
          <cell r="E5468">
            <v>8.1326723814272039</v>
          </cell>
        </row>
        <row r="5469">
          <cell r="C5469">
            <v>42.127283565116002</v>
          </cell>
          <cell r="E5469">
            <v>8.1310615766812031</v>
          </cell>
        </row>
        <row r="5470">
          <cell r="C5470">
            <v>42.127283565116002</v>
          </cell>
          <cell r="E5470">
            <v>8.1292217125442026</v>
          </cell>
        </row>
        <row r="5471">
          <cell r="C5471">
            <v>42.127283565116002</v>
          </cell>
          <cell r="E5471">
            <v>8.1283424200452021</v>
          </cell>
        </row>
        <row r="5472">
          <cell r="C5472">
            <v>42.127283565116002</v>
          </cell>
          <cell r="E5472">
            <v>8.1271749560552013</v>
          </cell>
        </row>
        <row r="5473">
          <cell r="C5473">
            <v>42.127283565116002</v>
          </cell>
          <cell r="E5473">
            <v>8.1254680941452015</v>
          </cell>
        </row>
        <row r="5474">
          <cell r="C5474">
            <v>42.127283565116002</v>
          </cell>
          <cell r="E5474">
            <v>8.1240198476762018</v>
          </cell>
        </row>
        <row r="5475">
          <cell r="C5475">
            <v>42.127283565116002</v>
          </cell>
          <cell r="E5475">
            <v>8.122852383686201</v>
          </cell>
        </row>
        <row r="5476">
          <cell r="C5476">
            <v>42.127283565116002</v>
          </cell>
          <cell r="E5476">
            <v>8.1216553636452016</v>
          </cell>
        </row>
        <row r="5477">
          <cell r="C5477">
            <v>42.127283565116002</v>
          </cell>
          <cell r="E5477">
            <v>8.119889389634201</v>
          </cell>
        </row>
        <row r="5478">
          <cell r="C5478">
            <v>42.127283565116002</v>
          </cell>
          <cell r="E5478">
            <v>8.1189362070092006</v>
          </cell>
        </row>
        <row r="5479">
          <cell r="C5479">
            <v>42.127283565116002</v>
          </cell>
          <cell r="E5479">
            <v>8.1172662901622008</v>
          </cell>
        </row>
        <row r="5480">
          <cell r="C5480">
            <v>42.127283565116002</v>
          </cell>
          <cell r="E5480">
            <v>8.1157884876432007</v>
          </cell>
        </row>
        <row r="5481">
          <cell r="C5481">
            <v>42.127283565116002</v>
          </cell>
          <cell r="E5481">
            <v>8.1141037927711999</v>
          </cell>
        </row>
        <row r="5482">
          <cell r="C5482">
            <v>42.127283565116002</v>
          </cell>
          <cell r="E5482">
            <v>8.1130028298941994</v>
          </cell>
        </row>
        <row r="5483">
          <cell r="C5483">
            <v>42.127279777312999</v>
          </cell>
          <cell r="E5483">
            <v>8.1121087593701997</v>
          </cell>
        </row>
        <row r="5484">
          <cell r="C5484">
            <v>42.127279777312999</v>
          </cell>
          <cell r="E5484">
            <v>8.1108452382162</v>
          </cell>
        </row>
        <row r="5485">
          <cell r="C5485">
            <v>42.127279777312999</v>
          </cell>
          <cell r="E5485">
            <v>8.1096777742261992</v>
          </cell>
        </row>
        <row r="5486">
          <cell r="C5486">
            <v>42.127279777312999</v>
          </cell>
          <cell r="E5486">
            <v>8.107904411203199</v>
          </cell>
        </row>
        <row r="5487">
          <cell r="C5487">
            <v>42.127279777312999</v>
          </cell>
          <cell r="E5487">
            <v>8.106463553747199</v>
          </cell>
        </row>
        <row r="5488">
          <cell r="C5488">
            <v>42.101064398909998</v>
          </cell>
          <cell r="E5488">
            <v>8.1045276324461994</v>
          </cell>
        </row>
        <row r="5489">
          <cell r="C5489">
            <v>42.101064398909998</v>
          </cell>
          <cell r="E5489">
            <v>8.1028946606621997</v>
          </cell>
        </row>
        <row r="5490">
          <cell r="C5490">
            <v>42.100875811888997</v>
          </cell>
          <cell r="E5490">
            <v>8.1015720274071992</v>
          </cell>
        </row>
        <row r="5491">
          <cell r="C5491">
            <v>42.077367908909999</v>
          </cell>
          <cell r="E5491">
            <v>8.099466158817199</v>
          </cell>
        </row>
        <row r="5492">
          <cell r="C5492">
            <v>42.072000593321</v>
          </cell>
          <cell r="E5492">
            <v>8.0985129761921986</v>
          </cell>
        </row>
        <row r="5493">
          <cell r="C5493">
            <v>42.071996805517998</v>
          </cell>
          <cell r="E5493">
            <v>8.0969982286101985</v>
          </cell>
        </row>
        <row r="5494">
          <cell r="C5494">
            <v>42.062425029586997</v>
          </cell>
          <cell r="E5494">
            <v>8.0957568744941977</v>
          </cell>
        </row>
        <row r="5495">
          <cell r="C5495">
            <v>42.062425029586997</v>
          </cell>
          <cell r="E5495">
            <v>8.0935845047901971</v>
          </cell>
        </row>
        <row r="5496">
          <cell r="C5496">
            <v>42.062425029586997</v>
          </cell>
          <cell r="E5496">
            <v>8.0924170408001963</v>
          </cell>
        </row>
        <row r="5497">
          <cell r="C5497">
            <v>42.062421241784001</v>
          </cell>
          <cell r="E5497">
            <v>8.0899195545421971</v>
          </cell>
        </row>
        <row r="5498">
          <cell r="C5498">
            <v>42.049796497351998</v>
          </cell>
          <cell r="E5498">
            <v>8.0887816466021967</v>
          </cell>
        </row>
        <row r="5499">
          <cell r="C5499">
            <v>42.040035331314002</v>
          </cell>
          <cell r="E5499">
            <v>8.0874220682841962</v>
          </cell>
        </row>
        <row r="5500">
          <cell r="C5500">
            <v>42.040031543512001</v>
          </cell>
          <cell r="E5500">
            <v>8.086055100953196</v>
          </cell>
        </row>
        <row r="5501">
          <cell r="C5501">
            <v>42.021444255999</v>
          </cell>
          <cell r="E5501">
            <v>8.0844442962071952</v>
          </cell>
        </row>
        <row r="5502">
          <cell r="C5502">
            <v>42.015808549018999</v>
          </cell>
          <cell r="E5502">
            <v>8.0800108886491948</v>
          </cell>
        </row>
        <row r="5503">
          <cell r="C5503">
            <v>42.008767024896997</v>
          </cell>
          <cell r="E5503">
            <v>8.078880369722194</v>
          </cell>
        </row>
        <row r="5504">
          <cell r="C5504">
            <v>42.008767024896997</v>
          </cell>
          <cell r="E5504">
            <v>8.0775060133791943</v>
          </cell>
        </row>
        <row r="5505">
          <cell r="C5505">
            <v>41.965529263811</v>
          </cell>
          <cell r="E5505">
            <v>8.0763089933381949</v>
          </cell>
        </row>
        <row r="5506">
          <cell r="C5506">
            <v>41.892121658919997</v>
          </cell>
          <cell r="E5506">
            <v>8.074565186365195</v>
          </cell>
        </row>
        <row r="5507">
          <cell r="C5507">
            <v>41.889670950955001</v>
          </cell>
          <cell r="E5507">
            <v>8.0732721091601949</v>
          </cell>
        </row>
        <row r="5508">
          <cell r="C5508">
            <v>41.874481864494001</v>
          </cell>
          <cell r="E5508">
            <v>8.0702130579451943</v>
          </cell>
        </row>
        <row r="5509">
          <cell r="C5509">
            <v>41.874377207324997</v>
          </cell>
          <cell r="E5509">
            <v>8.0690899280301949</v>
          </cell>
        </row>
        <row r="5510">
          <cell r="C5510">
            <v>41.861152588868997</v>
          </cell>
          <cell r="E5510">
            <v>8.0656392591471953</v>
          </cell>
        </row>
        <row r="5511">
          <cell r="C5511">
            <v>41.859989733620999</v>
          </cell>
          <cell r="E5511">
            <v>8.0636590037711944</v>
          </cell>
        </row>
        <row r="5512">
          <cell r="C5512">
            <v>41.859989733620999</v>
          </cell>
          <cell r="E5512">
            <v>8.0624915397811936</v>
          </cell>
        </row>
        <row r="5513">
          <cell r="C5513">
            <v>41.859989733620999</v>
          </cell>
          <cell r="E5513">
            <v>8.0614496890051939</v>
          </cell>
        </row>
        <row r="5514">
          <cell r="C5514">
            <v>41.859989733620999</v>
          </cell>
          <cell r="E5514">
            <v>8.059838884259193</v>
          </cell>
        </row>
        <row r="5515">
          <cell r="C5515">
            <v>41.859989733620999</v>
          </cell>
          <cell r="E5515">
            <v>8.0584054158151925</v>
          </cell>
        </row>
        <row r="5516">
          <cell r="C5516">
            <v>41.859989733620999</v>
          </cell>
          <cell r="E5516">
            <v>8.056787222056192</v>
          </cell>
        </row>
        <row r="5517">
          <cell r="C5517">
            <v>41.854692286484003</v>
          </cell>
          <cell r="E5517">
            <v>8.0550360260701925</v>
          </cell>
        </row>
        <row r="5518">
          <cell r="C5518">
            <v>41.847224840510997</v>
          </cell>
          <cell r="E5518">
            <v>8.0534695553991931</v>
          </cell>
        </row>
        <row r="5519">
          <cell r="C5519">
            <v>41.847160447874998</v>
          </cell>
          <cell r="E5519">
            <v>8.0523168694341933</v>
          </cell>
        </row>
        <row r="5520">
          <cell r="C5520">
            <v>41.837747759632002</v>
          </cell>
          <cell r="E5520">
            <v>8.0513193527331932</v>
          </cell>
        </row>
        <row r="5521">
          <cell r="C5521">
            <v>41.837747759632002</v>
          </cell>
          <cell r="E5521">
            <v>8.0495533787221927</v>
          </cell>
        </row>
        <row r="5522">
          <cell r="C5522">
            <v>41.801968180901</v>
          </cell>
          <cell r="E5522">
            <v>8.0484302488071933</v>
          </cell>
        </row>
        <row r="5523">
          <cell r="C5523">
            <v>41.801968180901</v>
          </cell>
          <cell r="E5523">
            <v>8.0474918442071939</v>
          </cell>
        </row>
        <row r="5524">
          <cell r="C5524">
            <v>41.801964393098999</v>
          </cell>
          <cell r="E5524">
            <v>8.0457406482211944</v>
          </cell>
        </row>
        <row r="5525">
          <cell r="C5525">
            <v>41.789419192510003</v>
          </cell>
          <cell r="E5525">
            <v>8.0441076764371946</v>
          </cell>
        </row>
        <row r="5526">
          <cell r="C5526">
            <v>41.789415404708002</v>
          </cell>
          <cell r="E5526">
            <v>8.0428072102201948</v>
          </cell>
        </row>
        <row r="5527">
          <cell r="C5527">
            <v>41.787798013207002</v>
          </cell>
          <cell r="E5527">
            <v>8.0416619132671947</v>
          </cell>
        </row>
        <row r="5528">
          <cell r="C5528">
            <v>41.787798013207002</v>
          </cell>
          <cell r="E5528">
            <v>8.0404796712511946</v>
          </cell>
        </row>
        <row r="5529">
          <cell r="C5529">
            <v>41.748810166089001</v>
          </cell>
          <cell r="E5529">
            <v>8.0391718160211951</v>
          </cell>
        </row>
        <row r="5530">
          <cell r="C5530">
            <v>41.738037656888999</v>
          </cell>
          <cell r="E5530">
            <v>8.0367186638391956</v>
          </cell>
        </row>
        <row r="5531">
          <cell r="C5531">
            <v>41.721822076056</v>
          </cell>
          <cell r="E5531">
            <v>8.0346866853751955</v>
          </cell>
        </row>
        <row r="5532">
          <cell r="C5532">
            <v>41.712405600011003</v>
          </cell>
          <cell r="E5532">
            <v>8.0335339994101957</v>
          </cell>
        </row>
        <row r="5533">
          <cell r="C5533">
            <v>41.700011911506998</v>
          </cell>
          <cell r="E5533">
            <v>8.0324108694951963</v>
          </cell>
        </row>
        <row r="5534">
          <cell r="C5534">
            <v>41.685281149101002</v>
          </cell>
          <cell r="E5534">
            <v>8.0313764077311962</v>
          </cell>
        </row>
        <row r="5535">
          <cell r="C5535">
            <v>41.679970650542998</v>
          </cell>
          <cell r="E5535">
            <v>8.0293370402541964</v>
          </cell>
        </row>
        <row r="5536">
          <cell r="C5536">
            <v>41.679970650542998</v>
          </cell>
          <cell r="E5536">
            <v>8.0283395235531962</v>
          </cell>
        </row>
        <row r="5537">
          <cell r="C5537">
            <v>41.670682959769003</v>
          </cell>
          <cell r="E5537">
            <v>8.0274676200671955</v>
          </cell>
        </row>
        <row r="5538">
          <cell r="C5538">
            <v>41.668126193345003</v>
          </cell>
          <cell r="E5538">
            <v>8.026011984585196</v>
          </cell>
        </row>
        <row r="5539">
          <cell r="C5539">
            <v>41.668126193345003</v>
          </cell>
          <cell r="E5539">
            <v>8.0245120150281952</v>
          </cell>
        </row>
        <row r="5540">
          <cell r="C5540">
            <v>41.597900342225998</v>
          </cell>
          <cell r="E5540">
            <v>8.0226795399041944</v>
          </cell>
        </row>
        <row r="5541">
          <cell r="C5541">
            <v>41.565590390228003</v>
          </cell>
          <cell r="E5541">
            <v>8.0209652889811949</v>
          </cell>
        </row>
        <row r="5542">
          <cell r="C5542">
            <v>41.565590390228003</v>
          </cell>
          <cell r="E5542">
            <v>8.0202116096961955</v>
          </cell>
        </row>
        <row r="5543">
          <cell r="C5543">
            <v>41.559476877622998</v>
          </cell>
          <cell r="E5543">
            <v>8.0189776445921961</v>
          </cell>
        </row>
        <row r="5544">
          <cell r="C5544">
            <v>41.559476877622998</v>
          </cell>
          <cell r="E5544">
            <v>8.0178249586271964</v>
          </cell>
        </row>
        <row r="5545">
          <cell r="C5545">
            <v>41.554098198627003</v>
          </cell>
          <cell r="E5545">
            <v>8.0163988791961955</v>
          </cell>
        </row>
        <row r="5546">
          <cell r="C5546">
            <v>41.550628571894002</v>
          </cell>
          <cell r="E5546">
            <v>8.0152683602691948</v>
          </cell>
        </row>
        <row r="5547">
          <cell r="C5547">
            <v>41.550624784092001</v>
          </cell>
          <cell r="E5547">
            <v>8.0144481798711951</v>
          </cell>
        </row>
        <row r="5548">
          <cell r="C5548">
            <v>41.550624784092001</v>
          </cell>
          <cell r="E5548">
            <v>8.0138053357751957</v>
          </cell>
        </row>
        <row r="5549">
          <cell r="C5549">
            <v>41.550624784092001</v>
          </cell>
          <cell r="E5549">
            <v>8.0123940343691959</v>
          </cell>
        </row>
        <row r="5550">
          <cell r="C5550">
            <v>41.537325810883999</v>
          </cell>
          <cell r="E5550">
            <v>8.0113226275421958</v>
          </cell>
        </row>
        <row r="5551">
          <cell r="C5551">
            <v>41.510379547561001</v>
          </cell>
          <cell r="E5551">
            <v>8.009283260065196</v>
          </cell>
        </row>
        <row r="5552">
          <cell r="C5552">
            <v>41.479410316622001</v>
          </cell>
          <cell r="E5552">
            <v>8.0079754048351965</v>
          </cell>
        </row>
        <row r="5553">
          <cell r="C5553">
            <v>41.463202311393999</v>
          </cell>
          <cell r="E5553">
            <v>8.0068448859081958</v>
          </cell>
        </row>
        <row r="5554">
          <cell r="C5554">
            <v>41.450692708890998</v>
          </cell>
          <cell r="E5554">
            <v>8.0047611843561963</v>
          </cell>
        </row>
        <row r="5555">
          <cell r="C5555">
            <v>41.447767017795002</v>
          </cell>
          <cell r="E5555">
            <v>8.0027365949041958</v>
          </cell>
        </row>
        <row r="5556">
          <cell r="C5556">
            <v>41.447767017795002</v>
          </cell>
          <cell r="E5556">
            <v>8.0017464672161953</v>
          </cell>
        </row>
        <row r="5557">
          <cell r="C5557">
            <v>41.447767017795002</v>
          </cell>
          <cell r="E5557">
            <v>8.0002686646971952</v>
          </cell>
        </row>
        <row r="5558">
          <cell r="C5558">
            <v>41.447767017795002</v>
          </cell>
          <cell r="E5558">
            <v>7.9989903655181953</v>
          </cell>
        </row>
        <row r="5559">
          <cell r="C5559">
            <v>41.447767017795002</v>
          </cell>
          <cell r="E5559">
            <v>7.9974091168221957</v>
          </cell>
        </row>
        <row r="5560">
          <cell r="C5560">
            <v>41.447767017795002</v>
          </cell>
          <cell r="E5560">
            <v>7.9961899297431955</v>
          </cell>
        </row>
        <row r="5561">
          <cell r="C5561">
            <v>41.447767017795002</v>
          </cell>
          <cell r="E5561">
            <v>7.9944756788201952</v>
          </cell>
        </row>
        <row r="5562">
          <cell r="C5562">
            <v>41.447759442191</v>
          </cell>
          <cell r="E5562">
            <v>7.9925397575191948</v>
          </cell>
        </row>
        <row r="5563">
          <cell r="C5563">
            <v>41.447759442191</v>
          </cell>
          <cell r="E5563">
            <v>7.990906785735195</v>
          </cell>
        </row>
        <row r="5564">
          <cell r="C5564">
            <v>41.422009963447998</v>
          </cell>
          <cell r="E5564">
            <v>7.9898206008831947</v>
          </cell>
        </row>
        <row r="5565">
          <cell r="C5565">
            <v>41.422009963447998</v>
          </cell>
          <cell r="E5565">
            <v>7.9885718577541951</v>
          </cell>
        </row>
        <row r="5566">
          <cell r="C5566">
            <v>41.422009963447998</v>
          </cell>
          <cell r="E5566">
            <v>7.986946274983195</v>
          </cell>
        </row>
        <row r="5567">
          <cell r="C5567">
            <v>41.422009963447998</v>
          </cell>
          <cell r="E5567">
            <v>7.9856310307411951</v>
          </cell>
        </row>
        <row r="5568">
          <cell r="C5568">
            <v>41.381836534268999</v>
          </cell>
          <cell r="E5568">
            <v>7.9850251317081948</v>
          </cell>
        </row>
        <row r="5569">
          <cell r="C5569">
            <v>41.381832746466998</v>
          </cell>
          <cell r="E5569">
            <v>7.9839611138941953</v>
          </cell>
        </row>
        <row r="5570">
          <cell r="C5570">
            <v>41.380143386725997</v>
          </cell>
          <cell r="E5570">
            <v>7.9825202564381952</v>
          </cell>
        </row>
        <row r="5571">
          <cell r="C5571">
            <v>41.372882170080999</v>
          </cell>
          <cell r="E5571">
            <v>7.9809981198431954</v>
          </cell>
        </row>
        <row r="5572">
          <cell r="C5572">
            <v>41.359302899516997</v>
          </cell>
          <cell r="E5572">
            <v>7.9793060359581958</v>
          </cell>
        </row>
        <row r="5573">
          <cell r="C5573">
            <v>41.356996128032002</v>
          </cell>
          <cell r="E5573">
            <v>7.978116404930196</v>
          </cell>
        </row>
        <row r="5574">
          <cell r="C5574">
            <v>41.347977371208003</v>
          </cell>
          <cell r="E5574">
            <v>7.9764982111711964</v>
          </cell>
        </row>
        <row r="5575">
          <cell r="C5575">
            <v>41.323564986610002</v>
          </cell>
          <cell r="E5575">
            <v>7.9751238548281966</v>
          </cell>
        </row>
        <row r="5576">
          <cell r="C5576">
            <v>41.322557304604999</v>
          </cell>
          <cell r="E5576">
            <v>7.9733431027921968</v>
          </cell>
        </row>
        <row r="5577">
          <cell r="C5577">
            <v>41.307875910269999</v>
          </cell>
          <cell r="E5577">
            <v>7.9716805749581967</v>
          </cell>
        </row>
        <row r="5578">
          <cell r="C5578">
            <v>41.306705479418</v>
          </cell>
          <cell r="E5578">
            <v>7.9701953834261969</v>
          </cell>
        </row>
        <row r="5579">
          <cell r="C5579">
            <v>41.306701691615999</v>
          </cell>
          <cell r="E5579">
            <v>7.9685032995411973</v>
          </cell>
        </row>
        <row r="5580">
          <cell r="C5580">
            <v>41.306701691615999</v>
          </cell>
          <cell r="E5580">
            <v>7.9672397783871975</v>
          </cell>
        </row>
        <row r="5581">
          <cell r="C5581">
            <v>41.302489655670001</v>
          </cell>
          <cell r="E5581">
            <v>7.9661092594601977</v>
          </cell>
        </row>
        <row r="5582">
          <cell r="C5582">
            <v>41.302489655670001</v>
          </cell>
          <cell r="E5582">
            <v>7.9650747976961975</v>
          </cell>
        </row>
        <row r="5583">
          <cell r="C5583">
            <v>41.302489655670001</v>
          </cell>
          <cell r="E5583">
            <v>7.9637521644411979</v>
          </cell>
        </row>
        <row r="5584">
          <cell r="C5584">
            <v>41.302485867868</v>
          </cell>
          <cell r="E5584">
            <v>7.9619123003041983</v>
          </cell>
        </row>
        <row r="5585">
          <cell r="C5585">
            <v>41.285107431786997</v>
          </cell>
          <cell r="E5585">
            <v>7.9606709461881984</v>
          </cell>
        </row>
        <row r="5586">
          <cell r="C5586">
            <v>41.283490040285997</v>
          </cell>
          <cell r="E5586">
            <v>7.9594517591091982</v>
          </cell>
        </row>
        <row r="5587">
          <cell r="C5587">
            <v>41.283490040285997</v>
          </cell>
          <cell r="E5587">
            <v>7.9578187873251984</v>
          </cell>
        </row>
        <row r="5588">
          <cell r="C5588">
            <v>41.283490040285997</v>
          </cell>
          <cell r="E5588">
            <v>7.9559272001001986</v>
          </cell>
        </row>
        <row r="5589">
          <cell r="C5589">
            <v>41.283490040285997</v>
          </cell>
          <cell r="E5589">
            <v>7.9539765007741989</v>
          </cell>
        </row>
        <row r="5590">
          <cell r="C5590">
            <v>41.283490040285997</v>
          </cell>
          <cell r="E5590">
            <v>7.9527573136951988</v>
          </cell>
        </row>
        <row r="5591">
          <cell r="C5591">
            <v>41.283486252484003</v>
          </cell>
          <cell r="E5591">
            <v>7.9510208957351987</v>
          </cell>
        </row>
        <row r="5592">
          <cell r="C5592">
            <v>41.258960233822002</v>
          </cell>
          <cell r="E5592">
            <v>7.9491958096231983</v>
          </cell>
        </row>
        <row r="5593">
          <cell r="C5593">
            <v>41.242047697400999</v>
          </cell>
          <cell r="E5593">
            <v>7.9471933872091984</v>
          </cell>
        </row>
        <row r="5594">
          <cell r="C5594">
            <v>41.229994911086997</v>
          </cell>
          <cell r="E5594">
            <v>7.9461515364331987</v>
          </cell>
        </row>
        <row r="5595">
          <cell r="C5595">
            <v>41.229994911086997</v>
          </cell>
          <cell r="E5595">
            <v>7.9444890085991986</v>
          </cell>
        </row>
        <row r="5596">
          <cell r="C5596">
            <v>41.229991123284996</v>
          </cell>
          <cell r="E5596">
            <v>7.9430629291681987</v>
          </cell>
        </row>
        <row r="5597">
          <cell r="C5597">
            <v>41.229991123284996</v>
          </cell>
          <cell r="E5597">
            <v>7.9419767443161984</v>
          </cell>
        </row>
        <row r="5598">
          <cell r="C5598">
            <v>41.210370308355003</v>
          </cell>
          <cell r="E5598">
            <v>7.9406688890861981</v>
          </cell>
        </row>
        <row r="5599">
          <cell r="C5599">
            <v>41.206817349975999</v>
          </cell>
          <cell r="E5599">
            <v>7.9387625238361981</v>
          </cell>
        </row>
        <row r="5600">
          <cell r="C5600">
            <v>41.200294754742998</v>
          </cell>
          <cell r="E5600">
            <v>7.9376098378711983</v>
          </cell>
        </row>
        <row r="5601">
          <cell r="C5601">
            <v>41.191469175827002</v>
          </cell>
          <cell r="E5601">
            <v>7.9358808089231987</v>
          </cell>
        </row>
        <row r="5602">
          <cell r="C5602">
            <v>41.173753625358003</v>
          </cell>
          <cell r="E5602">
            <v>7.9345877317181985</v>
          </cell>
        </row>
        <row r="5603">
          <cell r="C5603">
            <v>41.161140069630001</v>
          </cell>
          <cell r="E5603">
            <v>7.9329547599341987</v>
          </cell>
        </row>
        <row r="5604">
          <cell r="C5604">
            <v>41.136455137981002</v>
          </cell>
          <cell r="E5604">
            <v>7.9302799373741983</v>
          </cell>
        </row>
        <row r="5605">
          <cell r="C5605">
            <v>41.136455137981002</v>
          </cell>
          <cell r="E5605">
            <v>7.9292011415351986</v>
          </cell>
        </row>
        <row r="5606">
          <cell r="C5606">
            <v>41.136455137981002</v>
          </cell>
          <cell r="E5606">
            <v>7.9280927896451985</v>
          </cell>
        </row>
        <row r="5607">
          <cell r="C5607">
            <v>41.136455137981002</v>
          </cell>
          <cell r="E5607">
            <v>7.9265263189741981</v>
          </cell>
        </row>
        <row r="5608">
          <cell r="C5608">
            <v>41.124106903102998</v>
          </cell>
          <cell r="E5608">
            <v>7.9242874481571981</v>
          </cell>
        </row>
        <row r="5609">
          <cell r="C5609">
            <v>41.105266375408</v>
          </cell>
          <cell r="E5609">
            <v>7.9230165379901978</v>
          </cell>
        </row>
        <row r="5610">
          <cell r="C5610">
            <v>41.101705841424</v>
          </cell>
          <cell r="E5610">
            <v>7.9220042432641975</v>
          </cell>
        </row>
        <row r="5611">
          <cell r="C5611">
            <v>41.099887696411997</v>
          </cell>
          <cell r="E5611">
            <v>7.9202382692531978</v>
          </cell>
        </row>
        <row r="5612">
          <cell r="C5612">
            <v>41.099887696411997</v>
          </cell>
          <cell r="E5612">
            <v>7.9194919789811982</v>
          </cell>
        </row>
        <row r="5613">
          <cell r="C5613">
            <v>41.099887696411997</v>
          </cell>
          <cell r="E5613">
            <v>7.9180141764621981</v>
          </cell>
        </row>
        <row r="5614">
          <cell r="C5614">
            <v>41.086365242878998</v>
          </cell>
          <cell r="E5614">
            <v>7.9162925365271981</v>
          </cell>
        </row>
        <row r="5615">
          <cell r="C5615">
            <v>41.082448655496997</v>
          </cell>
          <cell r="E5615">
            <v>7.9151620176001982</v>
          </cell>
        </row>
        <row r="5616">
          <cell r="C5616">
            <v>41.035779145699998</v>
          </cell>
          <cell r="E5616">
            <v>7.9134403776651983</v>
          </cell>
        </row>
        <row r="5617">
          <cell r="C5617">
            <v>41.017904507543001</v>
          </cell>
          <cell r="E5617">
            <v>7.9116965706921984</v>
          </cell>
        </row>
        <row r="5618">
          <cell r="C5618">
            <v>40.939186404094002</v>
          </cell>
          <cell r="E5618">
            <v>7.9105660517651986</v>
          </cell>
        </row>
        <row r="5619">
          <cell r="C5619">
            <v>40.926194242857001</v>
          </cell>
          <cell r="E5619">
            <v>7.9088000777541989</v>
          </cell>
        </row>
        <row r="5620">
          <cell r="C5620">
            <v>40.926194242857001</v>
          </cell>
          <cell r="E5620">
            <v>7.907780394016199</v>
          </cell>
        </row>
        <row r="5621">
          <cell r="C5621">
            <v>40.917633810087999</v>
          </cell>
          <cell r="E5621">
            <v>7.9070341037441993</v>
          </cell>
        </row>
        <row r="5622">
          <cell r="C5622">
            <v>40.908020368332998</v>
          </cell>
          <cell r="E5622">
            <v>7.9058961958041998</v>
          </cell>
        </row>
        <row r="5623">
          <cell r="C5623">
            <v>40.900149315549001</v>
          </cell>
          <cell r="E5623">
            <v>7.9044627273602002</v>
          </cell>
        </row>
        <row r="5624">
          <cell r="C5624">
            <v>40.889202567451001</v>
          </cell>
          <cell r="E5624">
            <v>7.9022755796312003</v>
          </cell>
        </row>
        <row r="5625">
          <cell r="C5625">
            <v>40.889198779649</v>
          </cell>
          <cell r="E5625">
            <v>7.9007017199482004</v>
          </cell>
        </row>
        <row r="5626">
          <cell r="C5626">
            <v>40.889198779649</v>
          </cell>
          <cell r="E5626">
            <v>7.8994308097812</v>
          </cell>
        </row>
        <row r="5627">
          <cell r="C5627">
            <v>40.889198779649</v>
          </cell>
          <cell r="E5627">
            <v>7.8981820666522005</v>
          </cell>
        </row>
        <row r="5628">
          <cell r="C5628">
            <v>40.889198779649</v>
          </cell>
          <cell r="E5628">
            <v>7.8972879961282008</v>
          </cell>
        </row>
        <row r="5629">
          <cell r="C5629">
            <v>40.889198779649</v>
          </cell>
          <cell r="E5629">
            <v>7.896246145352201</v>
          </cell>
        </row>
        <row r="5630">
          <cell r="C5630">
            <v>40.881744385095999</v>
          </cell>
          <cell r="E5630">
            <v>7.895544189155201</v>
          </cell>
        </row>
        <row r="5631">
          <cell r="C5631">
            <v>40.877320232232002</v>
          </cell>
          <cell r="E5631">
            <v>7.8939259953962013</v>
          </cell>
        </row>
        <row r="5632">
          <cell r="C5632">
            <v>40.869468118458002</v>
          </cell>
          <cell r="E5632">
            <v>7.8930023688212012</v>
          </cell>
        </row>
        <row r="5633">
          <cell r="C5633">
            <v>40.869468118458002</v>
          </cell>
          <cell r="E5633">
            <v>7.8918940169312011</v>
          </cell>
        </row>
        <row r="5634">
          <cell r="C5634">
            <v>40.869468118458002</v>
          </cell>
          <cell r="E5634">
            <v>7.8902979902102013</v>
          </cell>
        </row>
        <row r="5635">
          <cell r="C5635">
            <v>40.853578288606997</v>
          </cell>
          <cell r="E5635">
            <v>7.8892930844972016</v>
          </cell>
        </row>
        <row r="5636">
          <cell r="C5636">
            <v>40.853574500805003</v>
          </cell>
          <cell r="E5636">
            <v>7.8877931149402016</v>
          </cell>
        </row>
        <row r="5637">
          <cell r="C5637">
            <v>40.853574500805003</v>
          </cell>
          <cell r="E5637">
            <v>7.8864926487232019</v>
          </cell>
        </row>
        <row r="5638">
          <cell r="C5638">
            <v>40.853574500805003</v>
          </cell>
          <cell r="E5638">
            <v>7.8849187890402019</v>
          </cell>
        </row>
        <row r="5639">
          <cell r="C5639">
            <v>40.853570713002</v>
          </cell>
          <cell r="E5639">
            <v>7.883677434924202</v>
          </cell>
        </row>
        <row r="5640">
          <cell r="C5640">
            <v>40.853570713002</v>
          </cell>
          <cell r="E5640">
            <v>7.8826577511862022</v>
          </cell>
        </row>
        <row r="5641">
          <cell r="C5641">
            <v>40.853570713002</v>
          </cell>
          <cell r="E5641">
            <v>7.8811947266922022</v>
          </cell>
        </row>
        <row r="5642">
          <cell r="C5642">
            <v>40.853570713002</v>
          </cell>
          <cell r="E5642">
            <v>7.8798720934372026</v>
          </cell>
        </row>
        <row r="5643">
          <cell r="C5643">
            <v>40.853570713002</v>
          </cell>
          <cell r="E5643">
            <v>7.878512515119203</v>
          </cell>
        </row>
        <row r="5644">
          <cell r="C5644">
            <v>40.853570713002</v>
          </cell>
          <cell r="E5644">
            <v>7.8774484973052035</v>
          </cell>
        </row>
        <row r="5645">
          <cell r="C5645">
            <v>40.853570713002</v>
          </cell>
          <cell r="E5645">
            <v>7.876458369617203</v>
          </cell>
        </row>
        <row r="5646">
          <cell r="C5646">
            <v>40.853570713002</v>
          </cell>
          <cell r="E5646">
            <v>7.8751652924122029</v>
          </cell>
        </row>
        <row r="5647">
          <cell r="C5647">
            <v>40.853570713002</v>
          </cell>
          <cell r="E5647">
            <v>7.8739830503962027</v>
          </cell>
        </row>
        <row r="5648">
          <cell r="C5648">
            <v>40.853570713002</v>
          </cell>
          <cell r="E5648">
            <v>7.871921515881203</v>
          </cell>
        </row>
        <row r="5649">
          <cell r="C5649">
            <v>40.853570713002</v>
          </cell>
          <cell r="E5649">
            <v>7.8704584913872031</v>
          </cell>
        </row>
        <row r="5650">
          <cell r="C5650">
            <v>40.853570713002</v>
          </cell>
          <cell r="E5650">
            <v>7.8692836383842035</v>
          </cell>
        </row>
        <row r="5651">
          <cell r="C5651">
            <v>40.853570713002</v>
          </cell>
          <cell r="E5651">
            <v>7.8683230667462034</v>
          </cell>
        </row>
        <row r="5652">
          <cell r="C5652">
            <v>40.853570713002</v>
          </cell>
          <cell r="E5652">
            <v>7.8672221038692038</v>
          </cell>
        </row>
        <row r="5653">
          <cell r="C5653">
            <v>40.844851868165001</v>
          </cell>
          <cell r="E5653">
            <v>7.8654487408462037</v>
          </cell>
        </row>
        <row r="5654">
          <cell r="C5654">
            <v>40.819484281815001</v>
          </cell>
          <cell r="E5654">
            <v>7.862537469883204</v>
          </cell>
        </row>
        <row r="5655">
          <cell r="C5655">
            <v>40.790893951488997</v>
          </cell>
          <cell r="E5655">
            <v>7.8617837905982038</v>
          </cell>
        </row>
        <row r="5656">
          <cell r="C5656">
            <v>40.784746348664001</v>
          </cell>
          <cell r="E5656">
            <v>7.8605719925322042</v>
          </cell>
        </row>
        <row r="5657">
          <cell r="C5657">
            <v>40.778163148597002</v>
          </cell>
          <cell r="E5657">
            <v>7.8598183132472039</v>
          </cell>
        </row>
        <row r="5658">
          <cell r="C5658">
            <v>40.759837761988997</v>
          </cell>
          <cell r="E5658">
            <v>7.8578676139212043</v>
          </cell>
        </row>
        <row r="5659">
          <cell r="C5659">
            <v>40.758413548396</v>
          </cell>
          <cell r="E5659">
            <v>7.856929209321204</v>
          </cell>
        </row>
        <row r="5660">
          <cell r="C5660">
            <v>40.758409760593999</v>
          </cell>
          <cell r="E5660">
            <v>7.8555474639652036</v>
          </cell>
        </row>
        <row r="5661">
          <cell r="C5661">
            <v>40.758409760593999</v>
          </cell>
          <cell r="E5661">
            <v>7.8540918284832033</v>
          </cell>
        </row>
        <row r="5662">
          <cell r="C5662">
            <v>40.758405972791998</v>
          </cell>
          <cell r="E5662">
            <v>7.8526066369512035</v>
          </cell>
        </row>
        <row r="5663">
          <cell r="C5663">
            <v>40.758405972791998</v>
          </cell>
          <cell r="E5663">
            <v>7.8515130630872036</v>
          </cell>
        </row>
        <row r="5664">
          <cell r="C5664">
            <v>40.758405972791998</v>
          </cell>
          <cell r="E5664">
            <v>7.8504342672482039</v>
          </cell>
        </row>
        <row r="5665">
          <cell r="C5665">
            <v>40.756917366562</v>
          </cell>
          <cell r="E5665">
            <v>7.8484835679222043</v>
          </cell>
        </row>
        <row r="5666">
          <cell r="C5666">
            <v>40.740557849249001</v>
          </cell>
          <cell r="E5666">
            <v>7.8479220029652046</v>
          </cell>
        </row>
        <row r="5667">
          <cell r="C5667">
            <v>40.706497932677003</v>
          </cell>
          <cell r="E5667">
            <v>7.8471461566422045</v>
          </cell>
        </row>
        <row r="5668">
          <cell r="C5668">
            <v>40.706494144874</v>
          </cell>
          <cell r="E5668">
            <v>7.8455944639972044</v>
          </cell>
        </row>
        <row r="5669">
          <cell r="C5669">
            <v>40.705933550162001</v>
          </cell>
          <cell r="E5669">
            <v>7.8444565560572048</v>
          </cell>
        </row>
        <row r="5670">
          <cell r="C5670">
            <v>40.682937803553003</v>
          </cell>
          <cell r="E5670">
            <v>7.8432299799662051</v>
          </cell>
        </row>
        <row r="5671">
          <cell r="C5671">
            <v>40.682937803553003</v>
          </cell>
          <cell r="E5671">
            <v>7.8419590697992048</v>
          </cell>
        </row>
        <row r="5672">
          <cell r="C5672">
            <v>40.678778796835999</v>
          </cell>
          <cell r="E5672">
            <v>7.8406290475312046</v>
          </cell>
        </row>
        <row r="5673">
          <cell r="C5673">
            <v>40.633639559091002</v>
          </cell>
          <cell r="E5673">
            <v>7.839601974780205</v>
          </cell>
        </row>
        <row r="5674">
          <cell r="C5674">
            <v>40.58972756923</v>
          </cell>
          <cell r="E5674">
            <v>7.8384566778272049</v>
          </cell>
        </row>
        <row r="5675">
          <cell r="C5675">
            <v>40.570311295614999</v>
          </cell>
          <cell r="E5675">
            <v>7.8370601544462053</v>
          </cell>
        </row>
        <row r="5676">
          <cell r="C5676">
            <v>40.564943980024999</v>
          </cell>
          <cell r="E5676">
            <v>7.834902562768205</v>
          </cell>
        </row>
        <row r="5677">
          <cell r="C5677">
            <v>40.564943980024999</v>
          </cell>
          <cell r="E5677">
            <v>7.8334469272862046</v>
          </cell>
        </row>
        <row r="5678">
          <cell r="C5678">
            <v>40.564943980024999</v>
          </cell>
          <cell r="E5678">
            <v>7.8322499072452043</v>
          </cell>
        </row>
        <row r="5679">
          <cell r="C5679">
            <v>40.514861660527004</v>
          </cell>
          <cell r="E5679">
            <v>7.8308903289272047</v>
          </cell>
        </row>
        <row r="5680">
          <cell r="C5680">
            <v>40.512350347728002</v>
          </cell>
          <cell r="E5680">
            <v>7.8290061307152046</v>
          </cell>
        </row>
        <row r="5681">
          <cell r="C5681">
            <v>40.512346559926002</v>
          </cell>
          <cell r="E5681">
            <v>7.8278017216622047</v>
          </cell>
        </row>
        <row r="5682">
          <cell r="C5682">
            <v>40.506392135009001</v>
          </cell>
          <cell r="E5682">
            <v>7.8270628204022046</v>
          </cell>
        </row>
        <row r="5683">
          <cell r="C5683">
            <v>40.504555050985999</v>
          </cell>
          <cell r="E5683">
            <v>7.8261244158022043</v>
          </cell>
        </row>
        <row r="5684">
          <cell r="C5684">
            <v>40.504555050985999</v>
          </cell>
          <cell r="E5684">
            <v>7.8243732198162039</v>
          </cell>
        </row>
        <row r="5685">
          <cell r="C5685">
            <v>40.504555050985999</v>
          </cell>
          <cell r="E5685">
            <v>7.8229175843342036</v>
          </cell>
        </row>
        <row r="5686">
          <cell r="C5686">
            <v>40.504555050985999</v>
          </cell>
          <cell r="E5686">
            <v>7.8221786830742035</v>
          </cell>
        </row>
        <row r="5687">
          <cell r="C5687">
            <v>40.504551263183998</v>
          </cell>
          <cell r="E5687">
            <v>7.8212624455122031</v>
          </cell>
        </row>
        <row r="5688">
          <cell r="C5688">
            <v>40.498324116515001</v>
          </cell>
          <cell r="E5688">
            <v>7.8197550869422034</v>
          </cell>
        </row>
        <row r="5689">
          <cell r="C5689">
            <v>40.492704293465003</v>
          </cell>
          <cell r="E5689">
            <v>7.8187058471532032</v>
          </cell>
        </row>
        <row r="5690">
          <cell r="C5690">
            <v>40.483498659056004</v>
          </cell>
          <cell r="E5690">
            <v>7.8147970594892033</v>
          </cell>
        </row>
        <row r="5691">
          <cell r="C5691">
            <v>40.483498659056004</v>
          </cell>
          <cell r="E5691">
            <v>7.8136295954992034</v>
          </cell>
        </row>
        <row r="5692">
          <cell r="C5692">
            <v>40.483498659056004</v>
          </cell>
          <cell r="E5692">
            <v>7.8123882413832035</v>
          </cell>
        </row>
        <row r="5693">
          <cell r="C5693">
            <v>40.465983862100003</v>
          </cell>
          <cell r="E5693">
            <v>7.8113981136952031</v>
          </cell>
        </row>
        <row r="5694">
          <cell r="C5694">
            <v>40.458877945342003</v>
          </cell>
          <cell r="E5694">
            <v>7.8099424782132028</v>
          </cell>
        </row>
        <row r="5695">
          <cell r="C5695">
            <v>40.458703706445</v>
          </cell>
          <cell r="E5695">
            <v>7.8086937350842032</v>
          </cell>
        </row>
        <row r="5696">
          <cell r="C5696">
            <v>40.458703706445</v>
          </cell>
          <cell r="E5696">
            <v>7.8078218315982033</v>
          </cell>
        </row>
        <row r="5697">
          <cell r="C5697">
            <v>40.458703706445</v>
          </cell>
          <cell r="E5697">
            <v>7.8064696422932034</v>
          </cell>
        </row>
        <row r="5698">
          <cell r="C5698">
            <v>40.458703706445</v>
          </cell>
          <cell r="E5698">
            <v>7.8054647365802037</v>
          </cell>
        </row>
        <row r="5699">
          <cell r="C5699">
            <v>40.458703706445</v>
          </cell>
          <cell r="E5699">
            <v>7.8040164901112039</v>
          </cell>
        </row>
        <row r="5700">
          <cell r="C5700">
            <v>40.453756836888999</v>
          </cell>
          <cell r="E5700">
            <v>7.8031371976122035</v>
          </cell>
        </row>
        <row r="5701">
          <cell r="C5701">
            <v>40.445336552797997</v>
          </cell>
          <cell r="E5701">
            <v>7.8000781463972038</v>
          </cell>
        </row>
        <row r="5702">
          <cell r="C5702">
            <v>40.442196464848998</v>
          </cell>
          <cell r="E5702">
            <v>7.7988294032682042</v>
          </cell>
        </row>
        <row r="5703">
          <cell r="C5703">
            <v>40.442196464848998</v>
          </cell>
          <cell r="E5703">
            <v>7.7972703216102044</v>
          </cell>
        </row>
        <row r="5704">
          <cell r="C5704">
            <v>40.441522236074</v>
          </cell>
          <cell r="E5704">
            <v>7.796317138985204</v>
          </cell>
        </row>
        <row r="5705">
          <cell r="C5705">
            <v>40.396561025027999</v>
          </cell>
          <cell r="E5705">
            <v>7.7951718420322038</v>
          </cell>
        </row>
        <row r="5706">
          <cell r="C5706">
            <v>40.372065308783</v>
          </cell>
          <cell r="E5706">
            <v>7.7940708791552042</v>
          </cell>
        </row>
        <row r="5707">
          <cell r="C5707">
            <v>40.372065308783</v>
          </cell>
          <cell r="E5707">
            <v>7.7927925799762043</v>
          </cell>
        </row>
        <row r="5708">
          <cell r="C5708">
            <v>40.372065308783</v>
          </cell>
          <cell r="E5708">
            <v>7.7920167336532042</v>
          </cell>
        </row>
        <row r="5709">
          <cell r="C5709">
            <v>40.372065308783</v>
          </cell>
          <cell r="E5709">
            <v>7.7901842585292043</v>
          </cell>
        </row>
        <row r="5710">
          <cell r="C5710">
            <v>40.352289193967003</v>
          </cell>
          <cell r="E5710">
            <v>7.7889133483622039</v>
          </cell>
        </row>
        <row r="5711">
          <cell r="C5711">
            <v>40.352289193967003</v>
          </cell>
          <cell r="E5711">
            <v>7.7877458843722041</v>
          </cell>
        </row>
        <row r="5712">
          <cell r="C5712">
            <v>40.352285406165002</v>
          </cell>
          <cell r="E5712">
            <v>7.7867409786592043</v>
          </cell>
        </row>
        <row r="5713">
          <cell r="C5713">
            <v>40.327505604762003</v>
          </cell>
          <cell r="E5713">
            <v>7.7859725213492039</v>
          </cell>
        </row>
        <row r="5714">
          <cell r="C5714">
            <v>40.318895930566001</v>
          </cell>
          <cell r="E5714">
            <v>7.7847090001952042</v>
          </cell>
        </row>
        <row r="5715">
          <cell r="C5715">
            <v>40.311286236127003</v>
          </cell>
          <cell r="E5715">
            <v>7.783637593368204</v>
          </cell>
        </row>
        <row r="5716">
          <cell r="C5716">
            <v>40.297714541166997</v>
          </cell>
          <cell r="E5716">
            <v>7.7822558480122037</v>
          </cell>
        </row>
        <row r="5717">
          <cell r="C5717">
            <v>40.297339548758004</v>
          </cell>
          <cell r="E5717">
            <v>7.7812213862482036</v>
          </cell>
        </row>
        <row r="5718">
          <cell r="C5718">
            <v>40.289172859643998</v>
          </cell>
          <cell r="E5718">
            <v>7.7799061420062037</v>
          </cell>
        </row>
        <row r="5719">
          <cell r="C5719">
            <v>40.266048515526997</v>
          </cell>
          <cell r="E5719">
            <v>7.7756352927252035</v>
          </cell>
        </row>
        <row r="5720">
          <cell r="C5720">
            <v>40.256976729473998</v>
          </cell>
          <cell r="E5720">
            <v>7.7735589801852036</v>
          </cell>
        </row>
        <row r="5721">
          <cell r="C5721">
            <v>40.239787683499003</v>
          </cell>
          <cell r="E5721">
            <v>7.7721846238422039</v>
          </cell>
        </row>
        <row r="5722">
          <cell r="C5722">
            <v>40.236152161569002</v>
          </cell>
          <cell r="E5722">
            <v>7.7708398235492036</v>
          </cell>
        </row>
        <row r="5723">
          <cell r="C5723">
            <v>40.229685615271997</v>
          </cell>
          <cell r="E5723">
            <v>7.7689260692862039</v>
          </cell>
        </row>
        <row r="5724">
          <cell r="C5724">
            <v>40.223352410144003</v>
          </cell>
          <cell r="E5724">
            <v>7.766738921557204</v>
          </cell>
        </row>
        <row r="5725">
          <cell r="C5725">
            <v>40.223352410144003</v>
          </cell>
          <cell r="E5725">
            <v>7.7654606223782041</v>
          </cell>
        </row>
        <row r="5726">
          <cell r="C5726">
            <v>40.212680135324</v>
          </cell>
          <cell r="E5726">
            <v>7.7634581999642043</v>
          </cell>
        </row>
        <row r="5727">
          <cell r="C5727">
            <v>40.191777291755002</v>
          </cell>
          <cell r="E5727">
            <v>7.7587957330152042</v>
          </cell>
        </row>
        <row r="5728">
          <cell r="C5728">
            <v>40.191773503953002</v>
          </cell>
          <cell r="E5728">
            <v>7.7580420537302039</v>
          </cell>
        </row>
        <row r="5729">
          <cell r="C5729">
            <v>40.191773503953002</v>
          </cell>
          <cell r="E5729">
            <v>7.7565125281222036</v>
          </cell>
        </row>
        <row r="5730">
          <cell r="C5730">
            <v>40.191773503953002</v>
          </cell>
          <cell r="E5730">
            <v>7.755005169552204</v>
          </cell>
        </row>
        <row r="5731">
          <cell r="C5731">
            <v>40.191773503953002</v>
          </cell>
          <cell r="E5731">
            <v>7.7538007604992041</v>
          </cell>
        </row>
        <row r="5732">
          <cell r="C5732">
            <v>40.191765928349</v>
          </cell>
          <cell r="E5732">
            <v>7.7515692786952037</v>
          </cell>
        </row>
        <row r="5733">
          <cell r="C5733">
            <v>40.189353098405</v>
          </cell>
          <cell r="E5733">
            <v>7.7504609268052036</v>
          </cell>
        </row>
        <row r="5734">
          <cell r="C5734">
            <v>40.188307665022002</v>
          </cell>
          <cell r="E5734">
            <v>7.7495077441802032</v>
          </cell>
        </row>
        <row r="5735">
          <cell r="C5735">
            <v>40.188307665022002</v>
          </cell>
          <cell r="E5735">
            <v>7.7477861042452032</v>
          </cell>
        </row>
        <row r="5736">
          <cell r="C5736">
            <v>40.167322506810002</v>
          </cell>
          <cell r="E5736">
            <v>7.7467959765572028</v>
          </cell>
        </row>
        <row r="5737">
          <cell r="C5737">
            <v>40.157247687720002</v>
          </cell>
          <cell r="E5737">
            <v>7.745126059710203</v>
          </cell>
        </row>
        <row r="5738">
          <cell r="C5738">
            <v>40.157247687720002</v>
          </cell>
          <cell r="E5738">
            <v>7.7442984902992027</v>
          </cell>
        </row>
        <row r="5739">
          <cell r="C5739">
            <v>40.157247687720002</v>
          </cell>
          <cell r="E5739">
            <v>7.7434265868132028</v>
          </cell>
        </row>
        <row r="5740">
          <cell r="C5740">
            <v>40.157247687720002</v>
          </cell>
          <cell r="E5740">
            <v>7.7425399053012027</v>
          </cell>
        </row>
        <row r="5741">
          <cell r="C5741">
            <v>40.150119044150003</v>
          </cell>
          <cell r="E5741">
            <v>7.7412320500712024</v>
          </cell>
        </row>
        <row r="5742">
          <cell r="C5742">
            <v>40.143077520026999</v>
          </cell>
          <cell r="E5742">
            <v>7.7388823440652024</v>
          </cell>
        </row>
        <row r="5743">
          <cell r="C5743">
            <v>40.143077520026999</v>
          </cell>
          <cell r="E5743">
            <v>7.7377739921752022</v>
          </cell>
        </row>
        <row r="5744">
          <cell r="C5744">
            <v>40.120612065712997</v>
          </cell>
          <cell r="E5744">
            <v>7.7358011258112018</v>
          </cell>
        </row>
        <row r="5745">
          <cell r="C5745">
            <v>40.081074897775999</v>
          </cell>
          <cell r="E5745">
            <v>7.7347297189842017</v>
          </cell>
        </row>
        <row r="5746">
          <cell r="C5746">
            <v>40.074256943491001</v>
          </cell>
          <cell r="E5746">
            <v>7.7331558593012018</v>
          </cell>
        </row>
        <row r="5747">
          <cell r="C5747">
            <v>40.064586684703997</v>
          </cell>
          <cell r="E5747">
            <v>7.7312568830632014</v>
          </cell>
        </row>
        <row r="5748">
          <cell r="C5748">
            <v>40.064586684703997</v>
          </cell>
          <cell r="E5748">
            <v>7.7302298103122018</v>
          </cell>
        </row>
        <row r="5749">
          <cell r="C5749">
            <v>40.060219348872003</v>
          </cell>
          <cell r="E5749">
            <v>7.7289515111332019</v>
          </cell>
        </row>
        <row r="5750">
          <cell r="C5750">
            <v>40.057893638376001</v>
          </cell>
          <cell r="E5750">
            <v>7.7280500515962016</v>
          </cell>
        </row>
        <row r="5751">
          <cell r="C5751">
            <v>40.049661863826003</v>
          </cell>
          <cell r="E5751">
            <v>7.7264540248752018</v>
          </cell>
        </row>
        <row r="5752">
          <cell r="C5752">
            <v>40.022034515801003</v>
          </cell>
          <cell r="E5752">
            <v>7.7241782089952018</v>
          </cell>
        </row>
        <row r="5753">
          <cell r="C5753">
            <v>40.005705300904999</v>
          </cell>
          <cell r="E5753">
            <v>7.7234688637862021</v>
          </cell>
        </row>
        <row r="5754">
          <cell r="C5754">
            <v>39.996528472495001</v>
          </cell>
          <cell r="E5754">
            <v>7.7217398348382025</v>
          </cell>
        </row>
        <row r="5755">
          <cell r="C5755">
            <v>39.995932771461</v>
          </cell>
          <cell r="E5755">
            <v>7.7191462914162026</v>
          </cell>
        </row>
        <row r="5756">
          <cell r="C5756">
            <v>39.978292977034997</v>
          </cell>
          <cell r="E5756">
            <v>7.7179862164382023</v>
          </cell>
        </row>
        <row r="5757">
          <cell r="C5757">
            <v>39.978292977034997</v>
          </cell>
          <cell r="E5757">
            <v>7.7169591436872027</v>
          </cell>
        </row>
        <row r="5758">
          <cell r="C5758">
            <v>39.962028154774998</v>
          </cell>
          <cell r="E5758">
            <v>7.7159025148862028</v>
          </cell>
        </row>
        <row r="5759">
          <cell r="C5759">
            <v>39.916078327378997</v>
          </cell>
          <cell r="E5759">
            <v>7.7149049981852027</v>
          </cell>
        </row>
        <row r="5760">
          <cell r="C5760">
            <v>39.913676860841001</v>
          </cell>
          <cell r="E5760">
            <v>7.7123927339022025</v>
          </cell>
        </row>
        <row r="5761">
          <cell r="C5761">
            <v>39.903915694803999</v>
          </cell>
          <cell r="E5761">
            <v>7.7112474369492023</v>
          </cell>
        </row>
        <row r="5762">
          <cell r="C5762">
            <v>39.903911907001998</v>
          </cell>
          <cell r="E5762">
            <v>7.7095775201022025</v>
          </cell>
        </row>
        <row r="5763">
          <cell r="C5763">
            <v>39.903911907001998</v>
          </cell>
          <cell r="E5763">
            <v>7.7083435549982022</v>
          </cell>
        </row>
        <row r="5764">
          <cell r="C5764">
            <v>39.903911907001998</v>
          </cell>
          <cell r="E5764">
            <v>7.7069618096422019</v>
          </cell>
        </row>
        <row r="5765">
          <cell r="C5765">
            <v>39.891650791571998</v>
          </cell>
          <cell r="E5765">
            <v>7.706237686407202</v>
          </cell>
        </row>
        <row r="5766">
          <cell r="C5766">
            <v>39.880495714357998</v>
          </cell>
          <cell r="E5766">
            <v>7.7047229388252019</v>
          </cell>
        </row>
        <row r="5767">
          <cell r="C5767">
            <v>39.830538392328997</v>
          </cell>
          <cell r="E5767">
            <v>7.702794406537202</v>
          </cell>
        </row>
        <row r="5768">
          <cell r="C5768">
            <v>39.830538392328997</v>
          </cell>
          <cell r="E5768">
            <v>7.7016860546472019</v>
          </cell>
        </row>
        <row r="5769">
          <cell r="C5769">
            <v>39.827402092181998</v>
          </cell>
          <cell r="E5769">
            <v>7.700112194964202</v>
          </cell>
        </row>
        <row r="5770">
          <cell r="C5770">
            <v>39.827402092181998</v>
          </cell>
          <cell r="E5770">
            <v>7.6989521199862017</v>
          </cell>
        </row>
        <row r="5771">
          <cell r="C5771">
            <v>39.827402092181998</v>
          </cell>
          <cell r="E5771">
            <v>7.6981910516882017</v>
          </cell>
        </row>
        <row r="5772">
          <cell r="C5772">
            <v>39.827398304379997</v>
          </cell>
          <cell r="E5772">
            <v>7.697075310786202</v>
          </cell>
        </row>
        <row r="5773">
          <cell r="C5773">
            <v>39.826493019676001</v>
          </cell>
          <cell r="E5773">
            <v>7.695464506040202</v>
          </cell>
        </row>
        <row r="5774">
          <cell r="C5774">
            <v>39.811156208932999</v>
          </cell>
          <cell r="E5774">
            <v>7.6934916396762016</v>
          </cell>
        </row>
        <row r="5775">
          <cell r="C5775">
            <v>39.808637320529002</v>
          </cell>
          <cell r="E5775">
            <v>7.6917699997412017</v>
          </cell>
        </row>
        <row r="5776">
          <cell r="C5776">
            <v>39.808633532727001</v>
          </cell>
          <cell r="E5776">
            <v>7.6906690368642021</v>
          </cell>
        </row>
        <row r="5777">
          <cell r="C5777">
            <v>39.801643206625997</v>
          </cell>
          <cell r="E5777">
            <v>7.6891099552062023</v>
          </cell>
        </row>
        <row r="5778">
          <cell r="C5778">
            <v>39.773713785075998</v>
          </cell>
          <cell r="E5778">
            <v>7.6871370888422019</v>
          </cell>
        </row>
        <row r="5779">
          <cell r="C5779">
            <v>39.769660836817998</v>
          </cell>
          <cell r="E5779">
            <v>7.6859105127512022</v>
          </cell>
        </row>
        <row r="5780">
          <cell r="C5780">
            <v>39.738484232692997</v>
          </cell>
          <cell r="E5780">
            <v>7.6845213783832023</v>
          </cell>
        </row>
        <row r="5781">
          <cell r="C5781">
            <v>39.734835784219001</v>
          </cell>
          <cell r="E5781">
            <v>7.6827849604232021</v>
          </cell>
        </row>
        <row r="5782">
          <cell r="C5782">
            <v>39.725627637289001</v>
          </cell>
          <cell r="E5782">
            <v>7.6816322744582024</v>
          </cell>
        </row>
        <row r="5783">
          <cell r="C5783">
            <v>39.725623849487</v>
          </cell>
          <cell r="E5783">
            <v>7.6806569247952021</v>
          </cell>
        </row>
        <row r="5784">
          <cell r="C5784">
            <v>39.725616273882999</v>
          </cell>
          <cell r="E5784">
            <v>7.6797850213092023</v>
          </cell>
        </row>
        <row r="5785">
          <cell r="C5785">
            <v>39.722499387687002</v>
          </cell>
          <cell r="E5785">
            <v>7.6777752098832019</v>
          </cell>
        </row>
        <row r="5786">
          <cell r="C5786">
            <v>39.717983852632003</v>
          </cell>
          <cell r="E5786">
            <v>7.676238295263202</v>
          </cell>
        </row>
        <row r="5787">
          <cell r="C5787">
            <v>39.717983852632003</v>
          </cell>
          <cell r="E5787">
            <v>7.6745905454542021</v>
          </cell>
        </row>
        <row r="5788">
          <cell r="C5788">
            <v>39.717983852632003</v>
          </cell>
          <cell r="E5788">
            <v>7.6734674155392018</v>
          </cell>
        </row>
        <row r="5789">
          <cell r="C5789">
            <v>39.717983852632003</v>
          </cell>
          <cell r="E5789">
            <v>7.6720117800572014</v>
          </cell>
        </row>
        <row r="5790">
          <cell r="C5790">
            <v>39.717983852632003</v>
          </cell>
          <cell r="E5790">
            <v>7.6699428565302012</v>
          </cell>
        </row>
        <row r="5791">
          <cell r="C5791">
            <v>39.717983852632003</v>
          </cell>
          <cell r="E5791">
            <v>7.6687975595772011</v>
          </cell>
        </row>
        <row r="5792">
          <cell r="C5792">
            <v>39.717983852632003</v>
          </cell>
          <cell r="E5792">
            <v>7.667541427435201</v>
          </cell>
        </row>
        <row r="5793">
          <cell r="C5793">
            <v>39.717983852632003</v>
          </cell>
          <cell r="E5793">
            <v>7.6664847986342011</v>
          </cell>
        </row>
        <row r="5794">
          <cell r="C5794">
            <v>39.717983852632003</v>
          </cell>
          <cell r="E5794">
            <v>7.6652730005682015</v>
          </cell>
        </row>
        <row r="5795">
          <cell r="C5795">
            <v>39.717983852632003</v>
          </cell>
          <cell r="E5795">
            <v>7.6641129255902012</v>
          </cell>
        </row>
        <row r="5796">
          <cell r="C5796">
            <v>39.717983852632003</v>
          </cell>
          <cell r="E5796">
            <v>7.6625168988692014</v>
          </cell>
        </row>
        <row r="5797">
          <cell r="C5797">
            <v>39.717983852632003</v>
          </cell>
          <cell r="E5797">
            <v>7.6615784942692011</v>
          </cell>
        </row>
        <row r="5798">
          <cell r="C5798">
            <v>39.717983852632003</v>
          </cell>
          <cell r="E5798">
            <v>7.6604110302792012</v>
          </cell>
        </row>
        <row r="5799">
          <cell r="C5799">
            <v>39.717983852632003</v>
          </cell>
          <cell r="E5799">
            <v>7.6581278253862015</v>
          </cell>
        </row>
        <row r="5800">
          <cell r="C5800">
            <v>39.717983852632003</v>
          </cell>
          <cell r="E5800">
            <v>7.6572706999252018</v>
          </cell>
        </row>
        <row r="5801">
          <cell r="C5801">
            <v>39.717983852632003</v>
          </cell>
          <cell r="E5801">
            <v>7.6560293458092019</v>
          </cell>
        </row>
        <row r="5802">
          <cell r="C5802">
            <v>39.717983852632003</v>
          </cell>
          <cell r="E5802">
            <v>7.6552165544232018</v>
          </cell>
        </row>
        <row r="5803">
          <cell r="C5803">
            <v>39.717983852632003</v>
          </cell>
          <cell r="E5803">
            <v>7.6541968706852019</v>
          </cell>
        </row>
        <row r="5804">
          <cell r="C5804">
            <v>39.717983852632003</v>
          </cell>
          <cell r="E5804">
            <v>7.6527929582912018</v>
          </cell>
        </row>
        <row r="5805">
          <cell r="C5805">
            <v>39.717983852632003</v>
          </cell>
          <cell r="E5805">
            <v>7.6518471646792019</v>
          </cell>
        </row>
        <row r="5806">
          <cell r="C5806">
            <v>39.717983852632003</v>
          </cell>
          <cell r="E5806">
            <v>7.6508348699532016</v>
          </cell>
        </row>
        <row r="5807">
          <cell r="C5807">
            <v>39.717983852632003</v>
          </cell>
          <cell r="E5807">
            <v>7.6488915596402016</v>
          </cell>
        </row>
        <row r="5808">
          <cell r="C5808">
            <v>39.717983852632003</v>
          </cell>
          <cell r="E5808">
            <v>7.6478127638012019</v>
          </cell>
        </row>
        <row r="5809">
          <cell r="C5809">
            <v>39.717983852632003</v>
          </cell>
          <cell r="E5809">
            <v>7.646534464622202</v>
          </cell>
        </row>
        <row r="5810">
          <cell r="C5810">
            <v>39.717983852632003</v>
          </cell>
          <cell r="E5810">
            <v>7.6451009961782024</v>
          </cell>
        </row>
        <row r="5811">
          <cell r="C5811">
            <v>39.717983852632003</v>
          </cell>
          <cell r="E5811">
            <v>7.6443768729432025</v>
          </cell>
        </row>
        <row r="5812">
          <cell r="C5812">
            <v>39.717983852632003</v>
          </cell>
          <cell r="E5812">
            <v>7.6432315759902023</v>
          </cell>
        </row>
        <row r="5813">
          <cell r="C5813">
            <v>39.717983852632003</v>
          </cell>
          <cell r="E5813">
            <v>7.6424409516422021</v>
          </cell>
        </row>
        <row r="5814">
          <cell r="C5814">
            <v>39.717983852632003</v>
          </cell>
          <cell r="E5814">
            <v>7.640926204060202</v>
          </cell>
        </row>
        <row r="5815">
          <cell r="C5815">
            <v>39.717983852632003</v>
          </cell>
          <cell r="E5815">
            <v>7.639463179566202</v>
          </cell>
        </row>
        <row r="5816">
          <cell r="C5816">
            <v>39.717983852632003</v>
          </cell>
          <cell r="E5816">
            <v>7.6379410429712022</v>
          </cell>
        </row>
        <row r="5817">
          <cell r="C5817">
            <v>39.717983852632003</v>
          </cell>
          <cell r="E5817">
            <v>7.6367661899682027</v>
          </cell>
        </row>
        <row r="5818">
          <cell r="C5818">
            <v>39.717983852632003</v>
          </cell>
          <cell r="E5818">
            <v>7.6356356710412028</v>
          </cell>
        </row>
        <row r="5819">
          <cell r="C5819">
            <v>39.717983852632003</v>
          </cell>
          <cell r="E5819">
            <v>7.634113534446203</v>
          </cell>
        </row>
        <row r="5820">
          <cell r="C5820">
            <v>39.717983852632003</v>
          </cell>
          <cell r="E5820">
            <v>7.6328647913172034</v>
          </cell>
        </row>
        <row r="5821">
          <cell r="C5821">
            <v>39.717983852632003</v>
          </cell>
          <cell r="E5821">
            <v>7.6321850021582032</v>
          </cell>
        </row>
        <row r="5822">
          <cell r="C5822">
            <v>39.717983852632003</v>
          </cell>
          <cell r="E5822">
            <v>7.6305963644502031</v>
          </cell>
        </row>
        <row r="5823">
          <cell r="C5823">
            <v>39.717983852632003</v>
          </cell>
          <cell r="E5823">
            <v>7.6298870192412034</v>
          </cell>
        </row>
        <row r="5824">
          <cell r="C5824">
            <v>39.717983852632003</v>
          </cell>
          <cell r="E5824">
            <v>7.6290594498302031</v>
          </cell>
        </row>
        <row r="5825">
          <cell r="C5825">
            <v>39.717983852632003</v>
          </cell>
          <cell r="E5825">
            <v>7.6274117000212032</v>
          </cell>
        </row>
        <row r="5826">
          <cell r="C5826">
            <v>39.717983852632003</v>
          </cell>
          <cell r="E5826">
            <v>7.6261703459052033</v>
          </cell>
        </row>
        <row r="5827">
          <cell r="C5827">
            <v>39.717983852632003</v>
          </cell>
          <cell r="E5827">
            <v>7.625416666620203</v>
          </cell>
        </row>
        <row r="5828">
          <cell r="C5828">
            <v>39.717983852632003</v>
          </cell>
          <cell r="E5828">
            <v>7.6244339279452031</v>
          </cell>
        </row>
        <row r="5829">
          <cell r="C5829">
            <v>39.717983852632003</v>
          </cell>
          <cell r="E5829">
            <v>7.623510301370203</v>
          </cell>
        </row>
        <row r="5830">
          <cell r="C5830">
            <v>39.717983852632003</v>
          </cell>
          <cell r="E5830">
            <v>7.6219955537882029</v>
          </cell>
        </row>
        <row r="5831">
          <cell r="C5831">
            <v>39.717983852632003</v>
          </cell>
          <cell r="E5831">
            <v>7.6203182479282026</v>
          </cell>
        </row>
        <row r="5832">
          <cell r="C5832">
            <v>39.717983852632003</v>
          </cell>
          <cell r="E5832">
            <v>7.6191877290012027</v>
          </cell>
        </row>
        <row r="5833">
          <cell r="C5833">
            <v>39.717983852632003</v>
          </cell>
          <cell r="E5833">
            <v>7.6182641024262026</v>
          </cell>
        </row>
        <row r="5834">
          <cell r="C5834">
            <v>39.717983852632003</v>
          </cell>
          <cell r="E5834">
            <v>7.6163946822392026</v>
          </cell>
        </row>
        <row r="5835">
          <cell r="C5835">
            <v>39.717983852632003</v>
          </cell>
          <cell r="E5835">
            <v>7.6153971655382025</v>
          </cell>
        </row>
        <row r="5836">
          <cell r="C5836">
            <v>39.717983852632003</v>
          </cell>
          <cell r="E5836">
            <v>7.6134390772002023</v>
          </cell>
        </row>
        <row r="5837">
          <cell r="C5837">
            <v>39.717983852632003</v>
          </cell>
          <cell r="E5837">
            <v>7.6116435471392023</v>
          </cell>
        </row>
        <row r="5838">
          <cell r="C5838">
            <v>39.717983852632003</v>
          </cell>
          <cell r="E5838">
            <v>7.610557362287202</v>
          </cell>
        </row>
        <row r="5839">
          <cell r="C5839">
            <v>39.717983852632003</v>
          </cell>
          <cell r="E5839">
            <v>7.6095302895362025</v>
          </cell>
        </row>
        <row r="5840">
          <cell r="C5840">
            <v>39.717983852632003</v>
          </cell>
          <cell r="E5840">
            <v>7.6082667683822027</v>
          </cell>
        </row>
        <row r="5841">
          <cell r="C5841">
            <v>39.717983852632003</v>
          </cell>
          <cell r="E5841">
            <v>7.6070845263662026</v>
          </cell>
        </row>
        <row r="5842">
          <cell r="C5842">
            <v>39.717983852632003</v>
          </cell>
          <cell r="E5842">
            <v>7.6063751811572029</v>
          </cell>
        </row>
        <row r="5843">
          <cell r="C5843">
            <v>39.717983852632003</v>
          </cell>
          <cell r="E5843">
            <v>7.6054441655702032</v>
          </cell>
        </row>
        <row r="5844">
          <cell r="C5844">
            <v>39.717983852632003</v>
          </cell>
          <cell r="E5844">
            <v>7.6040550312022033</v>
          </cell>
        </row>
        <row r="5845">
          <cell r="C5845">
            <v>39.717983852632003</v>
          </cell>
          <cell r="E5845">
            <v>7.6026732858462029</v>
          </cell>
        </row>
        <row r="5846">
          <cell r="C5846">
            <v>39.717983852632003</v>
          </cell>
          <cell r="E5846">
            <v>7.6011954833272029</v>
          </cell>
        </row>
        <row r="5847">
          <cell r="C5847">
            <v>39.717983852632003</v>
          </cell>
          <cell r="E5847">
            <v>7.600101909463203</v>
          </cell>
        </row>
        <row r="5848">
          <cell r="C5848">
            <v>39.717983852632003</v>
          </cell>
          <cell r="E5848">
            <v>7.5989492234982032</v>
          </cell>
        </row>
        <row r="5849">
          <cell r="C5849">
            <v>39.717983852632003</v>
          </cell>
          <cell r="E5849">
            <v>7.5978039265452031</v>
          </cell>
        </row>
        <row r="5850">
          <cell r="C5850">
            <v>39.717983852632003</v>
          </cell>
          <cell r="E5850">
            <v>7.5966881856432034</v>
          </cell>
        </row>
        <row r="5851">
          <cell r="C5851">
            <v>39.717983852632003</v>
          </cell>
          <cell r="E5851">
            <v>7.5957423920312035</v>
          </cell>
        </row>
        <row r="5852">
          <cell r="C5852">
            <v>39.717983852632003</v>
          </cell>
          <cell r="E5852">
            <v>7.5947005412552038</v>
          </cell>
        </row>
        <row r="5853">
          <cell r="C5853">
            <v>39.717983852632003</v>
          </cell>
          <cell r="E5853">
            <v>7.5939099169072035</v>
          </cell>
        </row>
        <row r="5854">
          <cell r="C5854">
            <v>39.717983852632003</v>
          </cell>
          <cell r="E5854">
            <v>7.5922917231482039</v>
          </cell>
        </row>
        <row r="5855">
          <cell r="C5855">
            <v>39.717983852632003</v>
          </cell>
          <cell r="E5855">
            <v>7.5908951997672043</v>
          </cell>
        </row>
        <row r="5856">
          <cell r="C5856">
            <v>39.717983852632003</v>
          </cell>
          <cell r="E5856">
            <v>7.5898607380032042</v>
          </cell>
        </row>
        <row r="5857">
          <cell r="C5857">
            <v>39.717983852632003</v>
          </cell>
          <cell r="E5857">
            <v>7.5889445004412037</v>
          </cell>
        </row>
        <row r="5858">
          <cell r="C5858">
            <v>39.717983852632003</v>
          </cell>
          <cell r="E5858">
            <v>7.587570144098204</v>
          </cell>
        </row>
        <row r="5859">
          <cell r="C5859">
            <v>39.717983852632003</v>
          </cell>
          <cell r="E5859">
            <v>7.5863952910952044</v>
          </cell>
        </row>
        <row r="5860">
          <cell r="C5860">
            <v>39.717983852632003</v>
          </cell>
          <cell r="E5860">
            <v>7.5853534403192047</v>
          </cell>
        </row>
        <row r="5861">
          <cell r="C5861">
            <v>39.717983852632003</v>
          </cell>
          <cell r="E5861">
            <v>7.5843337565812048</v>
          </cell>
        </row>
        <row r="5862">
          <cell r="C5862">
            <v>39.717983852632003</v>
          </cell>
          <cell r="E5862">
            <v>7.582589949608205</v>
          </cell>
        </row>
        <row r="5863">
          <cell r="C5863">
            <v>39.717983852632003</v>
          </cell>
          <cell r="E5863">
            <v>7.5818879934112049</v>
          </cell>
        </row>
        <row r="5864">
          <cell r="C5864">
            <v>39.717983852632003</v>
          </cell>
          <cell r="E5864">
            <v>7.5806909733702046</v>
          </cell>
        </row>
        <row r="5865">
          <cell r="C5865">
            <v>39.717983852632003</v>
          </cell>
          <cell r="E5865">
            <v>7.5799594611232042</v>
          </cell>
        </row>
        <row r="5866">
          <cell r="C5866">
            <v>39.717983852632003</v>
          </cell>
          <cell r="E5866">
            <v>7.5787181070072043</v>
          </cell>
        </row>
        <row r="5867">
          <cell r="C5867">
            <v>39.717983852632003</v>
          </cell>
          <cell r="E5867">
            <v>7.5774545858532045</v>
          </cell>
        </row>
        <row r="5868">
          <cell r="C5868">
            <v>39.717983852632003</v>
          </cell>
          <cell r="E5868">
            <v>7.5764644581652041</v>
          </cell>
        </row>
        <row r="5869">
          <cell r="C5869">
            <v>39.717983852632003</v>
          </cell>
          <cell r="E5869">
            <v>7.575614721716204</v>
          </cell>
        </row>
        <row r="5870">
          <cell r="C5870">
            <v>39.717983852632003</v>
          </cell>
          <cell r="E5870">
            <v>7.5747575962552043</v>
          </cell>
        </row>
        <row r="5871">
          <cell r="C5871">
            <v>39.717983852632003</v>
          </cell>
          <cell r="E5871">
            <v>7.573671411403204</v>
          </cell>
        </row>
        <row r="5872">
          <cell r="C5872">
            <v>39.717983852632003</v>
          </cell>
          <cell r="E5872">
            <v>7.5731394024962038</v>
          </cell>
        </row>
        <row r="5873">
          <cell r="C5873">
            <v>39.717983852632003</v>
          </cell>
          <cell r="E5873">
            <v>7.571949771468204</v>
          </cell>
        </row>
        <row r="5874">
          <cell r="C5874">
            <v>39.717983852632003</v>
          </cell>
          <cell r="E5874">
            <v>7.5707010283392044</v>
          </cell>
        </row>
        <row r="5875">
          <cell r="C5875">
            <v>39.717983852632003</v>
          </cell>
          <cell r="E5875">
            <v>7.5695335643492045</v>
          </cell>
        </row>
        <row r="5876">
          <cell r="C5876">
            <v>39.717983852632003</v>
          </cell>
          <cell r="E5876">
            <v>7.568469546535205</v>
          </cell>
        </row>
        <row r="5877">
          <cell r="C5877">
            <v>39.717983852632003</v>
          </cell>
          <cell r="E5877">
            <v>7.5669030758642046</v>
          </cell>
        </row>
        <row r="5878">
          <cell r="C5878">
            <v>39.717983852632003</v>
          </cell>
          <cell r="E5878">
            <v>7.5655656645842049</v>
          </cell>
        </row>
        <row r="5879">
          <cell r="C5879">
            <v>39.717983852632003</v>
          </cell>
          <cell r="E5879">
            <v>7.564398200594205</v>
          </cell>
        </row>
        <row r="5880">
          <cell r="C5880">
            <v>39.717983852632003</v>
          </cell>
          <cell r="E5880">
            <v>7.5633194047552053</v>
          </cell>
        </row>
        <row r="5881">
          <cell r="C5881">
            <v>39.717983852632003</v>
          </cell>
          <cell r="E5881">
            <v>7.5623662221302048</v>
          </cell>
        </row>
        <row r="5882">
          <cell r="C5882">
            <v>39.717983852632003</v>
          </cell>
          <cell r="E5882">
            <v>7.5610214218372045</v>
          </cell>
        </row>
        <row r="5883">
          <cell r="C5883">
            <v>39.717983852632003</v>
          </cell>
          <cell r="E5883">
            <v>7.5595805643812044</v>
          </cell>
        </row>
        <row r="5884">
          <cell r="C5884">
            <v>39.717983852632003</v>
          </cell>
          <cell r="E5884">
            <v>7.5583539882902047</v>
          </cell>
        </row>
        <row r="5885">
          <cell r="C5885">
            <v>39.717983852632003</v>
          </cell>
          <cell r="E5885">
            <v>7.5572456364002045</v>
          </cell>
        </row>
        <row r="5886">
          <cell r="C5886">
            <v>39.717983852632003</v>
          </cell>
          <cell r="E5886">
            <v>7.5561668405612048</v>
          </cell>
        </row>
        <row r="5887">
          <cell r="C5887">
            <v>39.717983852632003</v>
          </cell>
          <cell r="E5887">
            <v>7.5552875480622044</v>
          </cell>
        </row>
        <row r="5888">
          <cell r="C5888">
            <v>39.717983852632003</v>
          </cell>
          <cell r="E5888">
            <v>7.5535806861522046</v>
          </cell>
        </row>
        <row r="5889">
          <cell r="C5889">
            <v>39.717983852632003</v>
          </cell>
          <cell r="E5889">
            <v>7.5526496705652049</v>
          </cell>
        </row>
        <row r="5890">
          <cell r="C5890">
            <v>39.717983852632003</v>
          </cell>
          <cell r="E5890">
            <v>7.5515856527512053</v>
          </cell>
        </row>
        <row r="5891">
          <cell r="C5891">
            <v>39.717983852632003</v>
          </cell>
          <cell r="E5891">
            <v>7.5502630194962057</v>
          </cell>
        </row>
        <row r="5892">
          <cell r="C5892">
            <v>39.717983852632003</v>
          </cell>
          <cell r="E5892">
            <v>7.5484083773342059</v>
          </cell>
        </row>
        <row r="5893">
          <cell r="C5893">
            <v>39.717983852632003</v>
          </cell>
          <cell r="E5893">
            <v>7.5467680165372055</v>
          </cell>
        </row>
        <row r="5894">
          <cell r="C5894">
            <v>39.717983852632003</v>
          </cell>
          <cell r="E5894">
            <v>7.5453345480932059</v>
          </cell>
        </row>
        <row r="5895">
          <cell r="C5895">
            <v>39.717983852632003</v>
          </cell>
          <cell r="E5895">
            <v>7.5440045258252058</v>
          </cell>
        </row>
        <row r="5896">
          <cell r="C5896">
            <v>39.711870340026003</v>
          </cell>
          <cell r="E5896">
            <v>7.5425858354062054</v>
          </cell>
        </row>
        <row r="5897">
          <cell r="C5897">
            <v>39.707249221452003</v>
          </cell>
          <cell r="E5897">
            <v>7.5420538264992052</v>
          </cell>
        </row>
        <row r="5898">
          <cell r="C5898">
            <v>39.707249221452003</v>
          </cell>
          <cell r="E5898">
            <v>7.5413666483272053</v>
          </cell>
        </row>
        <row r="5899">
          <cell r="C5899">
            <v>39.698605457036997</v>
          </cell>
          <cell r="E5899">
            <v>7.5403321865632051</v>
          </cell>
        </row>
        <row r="5900">
          <cell r="C5900">
            <v>39.698605457036997</v>
          </cell>
          <cell r="E5900">
            <v>7.5394528940642047</v>
          </cell>
        </row>
        <row r="5901">
          <cell r="C5901">
            <v>39.698605457036997</v>
          </cell>
          <cell r="E5901">
            <v>7.5383445421742046</v>
          </cell>
        </row>
        <row r="5902">
          <cell r="C5902">
            <v>39.696391102682</v>
          </cell>
          <cell r="E5902">
            <v>7.5373544144862041</v>
          </cell>
        </row>
        <row r="5903">
          <cell r="C5903">
            <v>39.682575478507999</v>
          </cell>
          <cell r="E5903">
            <v>7.5354923833112037</v>
          </cell>
        </row>
        <row r="5904">
          <cell r="C5904">
            <v>39.680850225077002</v>
          </cell>
          <cell r="E5904">
            <v>7.5338224664642039</v>
          </cell>
        </row>
        <row r="5905">
          <cell r="C5905">
            <v>39.672456867413999</v>
          </cell>
          <cell r="E5905">
            <v>7.5324481101212042</v>
          </cell>
        </row>
        <row r="5906">
          <cell r="C5906">
            <v>39.656833575367997</v>
          </cell>
          <cell r="E5906">
            <v>7.5311033098282039</v>
          </cell>
        </row>
        <row r="5907">
          <cell r="C5907">
            <v>39.656833575367997</v>
          </cell>
          <cell r="E5907">
            <v>7.5304309096822042</v>
          </cell>
        </row>
        <row r="5908">
          <cell r="C5908">
            <v>39.656833575367997</v>
          </cell>
          <cell r="E5908">
            <v>7.5293742808812043</v>
          </cell>
        </row>
        <row r="5909">
          <cell r="C5909">
            <v>39.656833575367997</v>
          </cell>
          <cell r="E5909">
            <v>7.5279851465132044</v>
          </cell>
        </row>
        <row r="5910">
          <cell r="C5910">
            <v>39.656829787565997</v>
          </cell>
          <cell r="E5910">
            <v>7.5269211286992048</v>
          </cell>
        </row>
        <row r="5911">
          <cell r="C5911">
            <v>39.622932746483997</v>
          </cell>
          <cell r="E5911">
            <v>7.5257979987842045</v>
          </cell>
        </row>
        <row r="5912">
          <cell r="C5912">
            <v>39.580789660207998</v>
          </cell>
          <cell r="E5912">
            <v>7.5240098577352041</v>
          </cell>
        </row>
        <row r="5913">
          <cell r="C5913">
            <v>39.580789660207998</v>
          </cell>
          <cell r="E5913">
            <v>7.5231305652362037</v>
          </cell>
        </row>
        <row r="5914">
          <cell r="C5914">
            <v>39.574918566938003</v>
          </cell>
          <cell r="E5914">
            <v>7.522051769397204</v>
          </cell>
        </row>
        <row r="5915">
          <cell r="C5915">
            <v>39.574918566938003</v>
          </cell>
          <cell r="E5915">
            <v>7.5211724768982036</v>
          </cell>
        </row>
        <row r="5916">
          <cell r="C5916">
            <v>39.564649835418003</v>
          </cell>
          <cell r="E5916">
            <v>7.519739008454204</v>
          </cell>
        </row>
        <row r="5917">
          <cell r="C5917">
            <v>39.558108301174002</v>
          </cell>
          <cell r="E5917">
            <v>7.5188301599052041</v>
          </cell>
        </row>
        <row r="5918">
          <cell r="C5918">
            <v>39.543608594696998</v>
          </cell>
          <cell r="E5918">
            <v>7.5167242913152039</v>
          </cell>
        </row>
        <row r="5919">
          <cell r="C5919">
            <v>39.543608594696998</v>
          </cell>
          <cell r="E5919">
            <v>7.5154312141102038</v>
          </cell>
        </row>
        <row r="5920">
          <cell r="C5920">
            <v>39.541460910901002</v>
          </cell>
          <cell r="E5920">
            <v>7.5144928095102035</v>
          </cell>
        </row>
        <row r="5921">
          <cell r="C5921">
            <v>39.507154787190998</v>
          </cell>
          <cell r="E5921">
            <v>7.5135174598472032</v>
          </cell>
        </row>
        <row r="5922">
          <cell r="C5922">
            <v>39.507150999388998</v>
          </cell>
          <cell r="E5922">
            <v>7.5125421101842029</v>
          </cell>
        </row>
        <row r="5923">
          <cell r="C5923">
            <v>39.495405025045997</v>
          </cell>
          <cell r="E5923">
            <v>7.5113820352062026</v>
          </cell>
        </row>
        <row r="5924">
          <cell r="C5924">
            <v>39.495405025045997</v>
          </cell>
          <cell r="E5924">
            <v>7.5097564524352025</v>
          </cell>
        </row>
        <row r="5925">
          <cell r="C5925">
            <v>39.495405025045997</v>
          </cell>
          <cell r="E5925">
            <v>7.5083303730042026</v>
          </cell>
        </row>
        <row r="5926">
          <cell r="C5926">
            <v>39.445004530170003</v>
          </cell>
          <cell r="E5926">
            <v>7.506859959497203</v>
          </cell>
        </row>
        <row r="5927">
          <cell r="C5927">
            <v>39.432584327051998</v>
          </cell>
          <cell r="E5927">
            <v>7.5052195987002026</v>
          </cell>
        </row>
        <row r="5928">
          <cell r="C5928">
            <v>39.432584327051998</v>
          </cell>
          <cell r="E5928">
            <v>7.5038009082812023</v>
          </cell>
        </row>
        <row r="5929">
          <cell r="C5929">
            <v>39.416213446332002</v>
          </cell>
          <cell r="E5929">
            <v>7.5023378837872023</v>
          </cell>
        </row>
        <row r="5930">
          <cell r="C5930">
            <v>39.411277940182998</v>
          </cell>
          <cell r="E5930">
            <v>7.500512797675202</v>
          </cell>
        </row>
        <row r="5931">
          <cell r="C5931">
            <v>39.391149559771002</v>
          </cell>
          <cell r="E5931">
            <v>7.499825619503202</v>
          </cell>
        </row>
        <row r="5932">
          <cell r="C5932">
            <v>39.349067078329</v>
          </cell>
          <cell r="E5932">
            <v>7.4987320456392021</v>
          </cell>
        </row>
        <row r="5933">
          <cell r="C5933">
            <v>39.343692187134998</v>
          </cell>
          <cell r="E5933">
            <v>7.4977640849892024</v>
          </cell>
        </row>
        <row r="5934">
          <cell r="C5934">
            <v>39.318802539469999</v>
          </cell>
          <cell r="E5934">
            <v>7.4965301198852021</v>
          </cell>
        </row>
        <row r="5935">
          <cell r="C5935">
            <v>39.318798751667998</v>
          </cell>
          <cell r="E5935">
            <v>7.4953922119452026</v>
          </cell>
        </row>
        <row r="5936">
          <cell r="C5936">
            <v>39.318798751667998</v>
          </cell>
          <cell r="E5936">
            <v>7.4940843567152022</v>
          </cell>
        </row>
        <row r="5937">
          <cell r="C5937">
            <v>39.318798751667998</v>
          </cell>
          <cell r="E5937">
            <v>7.4926139432082026</v>
          </cell>
        </row>
        <row r="5938">
          <cell r="C5938">
            <v>39.318798751667998</v>
          </cell>
          <cell r="E5938">
            <v>7.4916016484822023</v>
          </cell>
        </row>
        <row r="5939">
          <cell r="C5939">
            <v>39.318798751667998</v>
          </cell>
          <cell r="E5939">
            <v>7.4905597977062026</v>
          </cell>
        </row>
        <row r="5940">
          <cell r="C5940">
            <v>39.318798751667998</v>
          </cell>
          <cell r="E5940">
            <v>7.4888233797462025</v>
          </cell>
        </row>
        <row r="5941">
          <cell r="C5941">
            <v>39.318798751667998</v>
          </cell>
          <cell r="E5941">
            <v>7.4876263597052022</v>
          </cell>
        </row>
        <row r="5942">
          <cell r="C5942">
            <v>39.318798751667998</v>
          </cell>
          <cell r="E5942">
            <v>7.4862446143492019</v>
          </cell>
        </row>
        <row r="5943">
          <cell r="C5943">
            <v>39.318794963865997</v>
          </cell>
          <cell r="E5943">
            <v>7.4853431548122016</v>
          </cell>
        </row>
        <row r="5944">
          <cell r="C5944">
            <v>39.318794963865997</v>
          </cell>
          <cell r="E5944">
            <v>7.483761906116202</v>
          </cell>
        </row>
        <row r="5945">
          <cell r="C5945">
            <v>39.318794963865997</v>
          </cell>
          <cell r="E5945">
            <v>7.4825353300252022</v>
          </cell>
        </row>
        <row r="5946">
          <cell r="C5946">
            <v>39.318794963865997</v>
          </cell>
          <cell r="E5946">
            <v>7.481707760614202</v>
          </cell>
        </row>
        <row r="5947">
          <cell r="C5947">
            <v>39.318794963865997</v>
          </cell>
          <cell r="E5947">
            <v>7.4803703493342022</v>
          </cell>
        </row>
        <row r="5948">
          <cell r="C5948">
            <v>39.318794963865997</v>
          </cell>
          <cell r="E5948">
            <v>7.4795575579482021</v>
          </cell>
        </row>
        <row r="5949">
          <cell r="C5949">
            <v>39.318794963865997</v>
          </cell>
          <cell r="E5949">
            <v>7.4784196500082025</v>
          </cell>
        </row>
        <row r="5950">
          <cell r="C5950">
            <v>39.318794963865997</v>
          </cell>
          <cell r="E5950">
            <v>7.477355632194203</v>
          </cell>
        </row>
        <row r="5951">
          <cell r="C5951">
            <v>39.318794963865997</v>
          </cell>
          <cell r="E5951">
            <v>7.4762177242542034</v>
          </cell>
        </row>
        <row r="5952">
          <cell r="C5952">
            <v>39.318794963865997</v>
          </cell>
          <cell r="E5952">
            <v>7.4753458207682035</v>
          </cell>
        </row>
        <row r="5953">
          <cell r="C5953">
            <v>39.318794963865997</v>
          </cell>
          <cell r="E5953">
            <v>7.4743483040672034</v>
          </cell>
        </row>
        <row r="5954">
          <cell r="C5954">
            <v>39.318794963865997</v>
          </cell>
          <cell r="E5954">
            <v>7.4730921719252033</v>
          </cell>
        </row>
        <row r="5955">
          <cell r="C5955">
            <v>39.318794963865997</v>
          </cell>
          <cell r="E5955">
            <v>7.472005987073203</v>
          </cell>
        </row>
        <row r="5956">
          <cell r="C5956">
            <v>39.318794963865997</v>
          </cell>
          <cell r="E5956">
            <v>7.4711045275362027</v>
          </cell>
        </row>
        <row r="5957">
          <cell r="C5957">
            <v>39.318794963865997</v>
          </cell>
          <cell r="E5957">
            <v>7.4700035646592031</v>
          </cell>
        </row>
        <row r="5958">
          <cell r="C5958">
            <v>39.318794963865997</v>
          </cell>
          <cell r="E5958">
            <v>7.4690134369712027</v>
          </cell>
        </row>
        <row r="5959">
          <cell r="C5959">
            <v>39.318794963865997</v>
          </cell>
          <cell r="E5959">
            <v>7.4677573048292025</v>
          </cell>
        </row>
        <row r="5960">
          <cell r="C5960">
            <v>39.318794963865997</v>
          </cell>
          <cell r="E5960">
            <v>7.4668336782542024</v>
          </cell>
        </row>
        <row r="5961">
          <cell r="C5961">
            <v>39.318794963865997</v>
          </cell>
          <cell r="E5961">
            <v>7.4654593219112027</v>
          </cell>
        </row>
        <row r="5962">
          <cell r="C5962">
            <v>39.318794963865997</v>
          </cell>
          <cell r="E5962">
            <v>7.4639815193922026</v>
          </cell>
        </row>
        <row r="5963">
          <cell r="C5963">
            <v>39.318794963865997</v>
          </cell>
          <cell r="E5963">
            <v>7.4629027235532028</v>
          </cell>
        </row>
        <row r="5964">
          <cell r="C5964">
            <v>39.318794963865997</v>
          </cell>
          <cell r="E5964">
            <v>7.4614323100462032</v>
          </cell>
        </row>
        <row r="5965">
          <cell r="C5965">
            <v>39.318794963865997</v>
          </cell>
          <cell r="E5965">
            <v>7.4604939054462029</v>
          </cell>
        </row>
        <row r="5966">
          <cell r="C5966">
            <v>39.318794963865997</v>
          </cell>
          <cell r="E5966">
            <v>7.4595924459092027</v>
          </cell>
        </row>
        <row r="5967">
          <cell r="C5967">
            <v>39.318794963865997</v>
          </cell>
          <cell r="E5967">
            <v>7.4576269685582028</v>
          </cell>
        </row>
        <row r="5968">
          <cell r="C5968">
            <v>39.318794963865997</v>
          </cell>
          <cell r="E5968">
            <v>7.4569102343362026</v>
          </cell>
        </row>
        <row r="5969">
          <cell r="C5969">
            <v>39.318794963865997</v>
          </cell>
          <cell r="E5969">
            <v>7.4561417770262022</v>
          </cell>
        </row>
        <row r="5970">
          <cell r="C5970">
            <v>39.318794963865997</v>
          </cell>
          <cell r="E5970">
            <v>7.4542871348642024</v>
          </cell>
        </row>
        <row r="5971">
          <cell r="C5971">
            <v>39.318794963865997</v>
          </cell>
          <cell r="E5971">
            <v>7.4530679477852022</v>
          </cell>
        </row>
        <row r="5972">
          <cell r="C5972">
            <v>39.318794963865997</v>
          </cell>
          <cell r="E5972">
            <v>7.451737925517202</v>
          </cell>
        </row>
        <row r="5973">
          <cell r="C5973">
            <v>39.318794963865997</v>
          </cell>
          <cell r="E5973">
            <v>7.4505261274512025</v>
          </cell>
        </row>
        <row r="5974">
          <cell r="C5974">
            <v>39.318794963865997</v>
          </cell>
          <cell r="E5974">
            <v>7.4494842766752027</v>
          </cell>
        </row>
        <row r="5975">
          <cell r="C5975">
            <v>39.318794963865997</v>
          </cell>
          <cell r="E5975">
            <v>7.4483833137982032</v>
          </cell>
        </row>
        <row r="5976">
          <cell r="C5976">
            <v>39.318794963865997</v>
          </cell>
          <cell r="E5976">
            <v>7.4470015684422028</v>
          </cell>
        </row>
        <row r="5977">
          <cell r="C5977">
            <v>39.318794963865997</v>
          </cell>
          <cell r="E5977">
            <v>7.445907994578203</v>
          </cell>
        </row>
        <row r="5978">
          <cell r="C5978">
            <v>39.318794963865997</v>
          </cell>
          <cell r="E5978">
            <v>7.4450139240542033</v>
          </cell>
        </row>
        <row r="5979">
          <cell r="C5979">
            <v>39.318794963865997</v>
          </cell>
          <cell r="E5979">
            <v>7.4435582885722029</v>
          </cell>
        </row>
        <row r="5980">
          <cell r="C5980">
            <v>39.318794963865997</v>
          </cell>
          <cell r="E5980">
            <v>7.4423243234682026</v>
          </cell>
        </row>
        <row r="5981">
          <cell r="C5981">
            <v>39.318794963865997</v>
          </cell>
          <cell r="E5981">
            <v>7.4403736241422029</v>
          </cell>
        </row>
        <row r="5982">
          <cell r="C5982">
            <v>39.318794963865997</v>
          </cell>
          <cell r="E5982">
            <v>7.438725874333203</v>
          </cell>
        </row>
        <row r="5983">
          <cell r="C5983">
            <v>39.318794963865997</v>
          </cell>
          <cell r="E5983">
            <v>7.437188959713203</v>
          </cell>
        </row>
        <row r="5984">
          <cell r="C5984">
            <v>39.318794963865997</v>
          </cell>
          <cell r="E5984">
            <v>7.4363540012892031</v>
          </cell>
        </row>
        <row r="5985">
          <cell r="C5985">
            <v>39.318794963865997</v>
          </cell>
          <cell r="E5985">
            <v>7.435245649399203</v>
          </cell>
        </row>
        <row r="5986">
          <cell r="C5986">
            <v>39.318794963865997</v>
          </cell>
          <cell r="E5986">
            <v>7.4328811653682028</v>
          </cell>
        </row>
        <row r="5987">
          <cell r="C5987">
            <v>39.318794963865997</v>
          </cell>
          <cell r="E5987">
            <v>7.4314033628492027</v>
          </cell>
        </row>
        <row r="5988">
          <cell r="C5988">
            <v>39.318794963865997</v>
          </cell>
          <cell r="E5988">
            <v>7.429120157956203</v>
          </cell>
        </row>
        <row r="5989">
          <cell r="C5989">
            <v>39.296371175375</v>
          </cell>
          <cell r="E5989">
            <v>7.4278640258142028</v>
          </cell>
        </row>
        <row r="5990">
          <cell r="C5990">
            <v>39.296371175375</v>
          </cell>
          <cell r="E5990">
            <v>7.4268960651642031</v>
          </cell>
        </row>
        <row r="5991">
          <cell r="C5991">
            <v>39.280924518371002</v>
          </cell>
          <cell r="E5991">
            <v>7.4254034846192027</v>
          </cell>
        </row>
        <row r="5992">
          <cell r="C5992">
            <v>39.280924518371002</v>
          </cell>
          <cell r="E5992">
            <v>7.424250798654203</v>
          </cell>
        </row>
        <row r="5993">
          <cell r="C5993">
            <v>39.280924518371002</v>
          </cell>
          <cell r="E5993">
            <v>7.4230833346642031</v>
          </cell>
        </row>
        <row r="5994">
          <cell r="C5994">
            <v>39.280920730569001</v>
          </cell>
          <cell r="E5994">
            <v>7.4219675937622034</v>
          </cell>
        </row>
        <row r="5995">
          <cell r="C5995">
            <v>39.275136756747003</v>
          </cell>
          <cell r="E5995">
            <v>7.4206966835952031</v>
          </cell>
        </row>
        <row r="5996">
          <cell r="C5996">
            <v>39.256137141362998</v>
          </cell>
          <cell r="E5996">
            <v>7.4194996635542028</v>
          </cell>
        </row>
        <row r="5997">
          <cell r="C5997">
            <v>39.254669406390001</v>
          </cell>
          <cell r="E5997">
            <v>7.418236142400203</v>
          </cell>
        </row>
        <row r="5998">
          <cell r="C5998">
            <v>39.250947852472002</v>
          </cell>
          <cell r="E5998">
            <v>7.4171056234732031</v>
          </cell>
        </row>
        <row r="5999">
          <cell r="C5999">
            <v>39.245538871058997</v>
          </cell>
          <cell r="E5999">
            <v>7.4163519441882029</v>
          </cell>
        </row>
        <row r="6000">
          <cell r="C6000">
            <v>39.245535083257003</v>
          </cell>
          <cell r="E6000">
            <v>7.4155391528022028</v>
          </cell>
        </row>
        <row r="6001">
          <cell r="C6001">
            <v>39.231713393358</v>
          </cell>
          <cell r="E6001">
            <v>7.4144751349882032</v>
          </cell>
        </row>
        <row r="6002">
          <cell r="C6002">
            <v>39.204407127947</v>
          </cell>
          <cell r="E6002">
            <v>7.4134997853252029</v>
          </cell>
        </row>
        <row r="6003">
          <cell r="C6003">
            <v>39.202986702155997</v>
          </cell>
          <cell r="E6003">
            <v>7.4115047519242028</v>
          </cell>
        </row>
        <row r="6004">
          <cell r="C6004">
            <v>39.202982914354003</v>
          </cell>
          <cell r="E6004">
            <v>7.4100712834802032</v>
          </cell>
        </row>
        <row r="6005">
          <cell r="C6005">
            <v>39.197565342983999</v>
          </cell>
          <cell r="E6005">
            <v>7.4090442107292036</v>
          </cell>
        </row>
        <row r="6006">
          <cell r="C6006">
            <v>39.177578125601997</v>
          </cell>
          <cell r="E6006">
            <v>7.4064728343452035</v>
          </cell>
        </row>
        <row r="6007">
          <cell r="C6007">
            <v>39.177578125601997</v>
          </cell>
          <cell r="E6007">
            <v>7.4048029174982037</v>
          </cell>
        </row>
        <row r="6008">
          <cell r="C6008">
            <v>39.177578125601997</v>
          </cell>
          <cell r="E6008">
            <v>7.4037684557342036</v>
          </cell>
        </row>
        <row r="6009">
          <cell r="C6009">
            <v>39.177578125601997</v>
          </cell>
          <cell r="E6009">
            <v>7.402076371849204</v>
          </cell>
        </row>
        <row r="6010">
          <cell r="C6010">
            <v>39.158775534221</v>
          </cell>
          <cell r="E6010">
            <v>7.4011379672492037</v>
          </cell>
        </row>
        <row r="6011">
          <cell r="C6011">
            <v>39.157324747719997</v>
          </cell>
          <cell r="E6011">
            <v>7.3991651008852033</v>
          </cell>
        </row>
        <row r="6012">
          <cell r="C6012">
            <v>39.156990252097998</v>
          </cell>
          <cell r="E6012">
            <v>7.3979902478822037</v>
          </cell>
        </row>
        <row r="6013">
          <cell r="C6013">
            <v>39.153915725821001</v>
          </cell>
          <cell r="E6013">
            <v>7.3963277200482036</v>
          </cell>
        </row>
        <row r="6014">
          <cell r="C6014">
            <v>39.153915725821001</v>
          </cell>
          <cell r="E6014">
            <v>7.3957883221282037</v>
          </cell>
        </row>
        <row r="6015">
          <cell r="C6015">
            <v>39.153915725821001</v>
          </cell>
          <cell r="E6015">
            <v>7.3932538908072036</v>
          </cell>
        </row>
        <row r="6016">
          <cell r="C6016">
            <v>39.153915725821001</v>
          </cell>
          <cell r="E6016">
            <v>7.3922933191692035</v>
          </cell>
        </row>
        <row r="6017">
          <cell r="C6017">
            <v>39.153915725821001</v>
          </cell>
          <cell r="E6017">
            <v>7.3913031914812031</v>
          </cell>
        </row>
        <row r="6018">
          <cell r="C6018">
            <v>39.119412636401997</v>
          </cell>
          <cell r="E6018">
            <v>7.3902982857682034</v>
          </cell>
        </row>
        <row r="6019">
          <cell r="C6019">
            <v>39.116295275265003</v>
          </cell>
          <cell r="E6019">
            <v>7.3890495426392038</v>
          </cell>
        </row>
        <row r="6020">
          <cell r="C6020">
            <v>39.114204408500001</v>
          </cell>
          <cell r="E6020">
            <v>7.3880815819892041</v>
          </cell>
        </row>
        <row r="6021">
          <cell r="C6021">
            <v>39.114204408500001</v>
          </cell>
          <cell r="E6021">
            <v>7.3863229969912041</v>
          </cell>
        </row>
        <row r="6022">
          <cell r="C6022">
            <v>39.089856416537003</v>
          </cell>
          <cell r="E6022">
            <v>7.3846826361942037</v>
          </cell>
        </row>
        <row r="6023">
          <cell r="C6023">
            <v>39.089852628735002</v>
          </cell>
          <cell r="E6023">
            <v>7.3827171588432039</v>
          </cell>
        </row>
        <row r="6024">
          <cell r="C6024">
            <v>39.089852628735002</v>
          </cell>
          <cell r="E6024">
            <v>7.3813575805252043</v>
          </cell>
        </row>
        <row r="6025">
          <cell r="C6025">
            <v>39.089852628735002</v>
          </cell>
          <cell r="E6025">
            <v>7.3808034045802042</v>
          </cell>
        </row>
        <row r="6026">
          <cell r="C6026">
            <v>39.078314983508001</v>
          </cell>
          <cell r="E6026">
            <v>7.3794068811992046</v>
          </cell>
        </row>
        <row r="6027">
          <cell r="C6027">
            <v>39.078314983508001</v>
          </cell>
          <cell r="E6027">
            <v>7.3781729160952043</v>
          </cell>
        </row>
        <row r="6028">
          <cell r="C6028">
            <v>39.078314983508001</v>
          </cell>
          <cell r="E6028">
            <v>7.3774118477972044</v>
          </cell>
        </row>
        <row r="6029">
          <cell r="C6029">
            <v>39.078314983508001</v>
          </cell>
          <cell r="E6029">
            <v>7.3761039925672041</v>
          </cell>
        </row>
        <row r="6030">
          <cell r="C6030">
            <v>39.078314983508001</v>
          </cell>
          <cell r="E6030">
            <v>7.3750178077152038</v>
          </cell>
        </row>
        <row r="6031">
          <cell r="C6031">
            <v>39.077330154960002</v>
          </cell>
          <cell r="E6031">
            <v>7.373310945805204</v>
          </cell>
        </row>
        <row r="6032">
          <cell r="C6032">
            <v>39.077330154960002</v>
          </cell>
          <cell r="E6032">
            <v>7.3720769807012037</v>
          </cell>
        </row>
        <row r="6033">
          <cell r="C6033">
            <v>39.077330154960002</v>
          </cell>
          <cell r="E6033">
            <v>7.3706582902822033</v>
          </cell>
        </row>
        <row r="6034">
          <cell r="C6034">
            <v>39.077330154960002</v>
          </cell>
          <cell r="E6034">
            <v>7.3695277713552034</v>
          </cell>
        </row>
        <row r="6035">
          <cell r="C6035">
            <v>39.077330154960002</v>
          </cell>
          <cell r="E6035">
            <v>7.3686410898432033</v>
          </cell>
        </row>
        <row r="6036">
          <cell r="C6036">
            <v>39.077330154960002</v>
          </cell>
          <cell r="E6036">
            <v>7.3677174632682032</v>
          </cell>
        </row>
        <row r="6037">
          <cell r="C6037">
            <v>39.077330154960002</v>
          </cell>
          <cell r="E6037">
            <v>7.3661657706232031</v>
          </cell>
        </row>
        <row r="6038">
          <cell r="C6038">
            <v>39.077330154960002</v>
          </cell>
          <cell r="E6038">
            <v>7.3653308121992032</v>
          </cell>
        </row>
        <row r="6039">
          <cell r="C6039">
            <v>39.077330154960002</v>
          </cell>
          <cell r="E6039">
            <v>7.3640525130202032</v>
          </cell>
        </row>
        <row r="6040">
          <cell r="C6040">
            <v>39.077330154960002</v>
          </cell>
          <cell r="E6040">
            <v>7.3629367721182035</v>
          </cell>
        </row>
        <row r="6041">
          <cell r="C6041">
            <v>39.077330154960002</v>
          </cell>
          <cell r="E6041">
            <v>7.3618653652912034</v>
          </cell>
        </row>
        <row r="6042">
          <cell r="C6042">
            <v>39.077330154960002</v>
          </cell>
          <cell r="E6042">
            <v>7.3607644024142038</v>
          </cell>
        </row>
        <row r="6043">
          <cell r="C6043">
            <v>39.077330154960002</v>
          </cell>
          <cell r="E6043">
            <v>7.3599072769532041</v>
          </cell>
        </row>
        <row r="6044">
          <cell r="C6044">
            <v>39.077330154960002</v>
          </cell>
          <cell r="E6044">
            <v>7.3586733118492038</v>
          </cell>
        </row>
        <row r="6045">
          <cell r="C6045">
            <v>39.077330154960002</v>
          </cell>
          <cell r="E6045">
            <v>7.3578383534252039</v>
          </cell>
        </row>
        <row r="6046">
          <cell r="C6046">
            <v>39.077330154960002</v>
          </cell>
          <cell r="E6046">
            <v>7.3564122739942039</v>
          </cell>
        </row>
        <row r="6047">
          <cell r="C6047">
            <v>39.077330154960002</v>
          </cell>
          <cell r="E6047">
            <v>7.354579798870204</v>
          </cell>
        </row>
        <row r="6048">
          <cell r="C6048">
            <v>39.077330154960002</v>
          </cell>
          <cell r="E6048">
            <v>7.3537670074842039</v>
          </cell>
        </row>
        <row r="6049">
          <cell r="C6049">
            <v>39.077330154960002</v>
          </cell>
          <cell r="E6049">
            <v>7.3527029896702043</v>
          </cell>
        </row>
        <row r="6050">
          <cell r="C6050">
            <v>39.077330154960002</v>
          </cell>
          <cell r="E6050">
            <v>7.351358189377204</v>
          </cell>
        </row>
        <row r="6051">
          <cell r="C6051">
            <v>39.077330154960002</v>
          </cell>
          <cell r="E6051">
            <v>7.3502941715632044</v>
          </cell>
        </row>
        <row r="6052">
          <cell r="C6052">
            <v>39.077330154960002</v>
          </cell>
          <cell r="E6052">
            <v>7.3494592131392045</v>
          </cell>
        </row>
        <row r="6053">
          <cell r="C6053">
            <v>39.077326367158001</v>
          </cell>
          <cell r="E6053">
            <v>7.3486685887912042</v>
          </cell>
        </row>
        <row r="6054">
          <cell r="C6054">
            <v>39.077326367158001</v>
          </cell>
          <cell r="E6054">
            <v>7.3473090104732046</v>
          </cell>
        </row>
        <row r="6055">
          <cell r="C6055">
            <v>39.077326367158001</v>
          </cell>
          <cell r="E6055">
            <v>7.3455504254752046</v>
          </cell>
        </row>
        <row r="6056">
          <cell r="C6056">
            <v>39.077326367158001</v>
          </cell>
          <cell r="E6056">
            <v>7.3448484692782046</v>
          </cell>
        </row>
        <row r="6057">
          <cell r="C6057">
            <v>39.077326367158001</v>
          </cell>
          <cell r="E6057">
            <v>7.3440356778922045</v>
          </cell>
        </row>
        <row r="6058">
          <cell r="C6058">
            <v>39.077326367158001</v>
          </cell>
          <cell r="E6058">
            <v>7.3422623148692043</v>
          </cell>
        </row>
        <row r="6059">
          <cell r="C6059">
            <v>39.070580291600002</v>
          </cell>
          <cell r="E6059">
            <v>7.3413386882942042</v>
          </cell>
        </row>
        <row r="6060">
          <cell r="C6060">
            <v>39.067364447608</v>
          </cell>
          <cell r="E6060">
            <v>7.3398904418252044</v>
          </cell>
        </row>
        <row r="6061">
          <cell r="C6061">
            <v>39.054466204698997</v>
          </cell>
          <cell r="E6061">
            <v>7.3382944151042047</v>
          </cell>
        </row>
        <row r="6062">
          <cell r="C6062">
            <v>39.051088261941999</v>
          </cell>
          <cell r="E6062">
            <v>7.3339570647092049</v>
          </cell>
        </row>
        <row r="6063">
          <cell r="C6063">
            <v>39.051088261941999</v>
          </cell>
          <cell r="E6063">
            <v>7.332494040215205</v>
          </cell>
        </row>
        <row r="6064">
          <cell r="C6064">
            <v>39.048565585737002</v>
          </cell>
          <cell r="E6064">
            <v>7.330292114461205</v>
          </cell>
        </row>
        <row r="6065">
          <cell r="C6065">
            <v>39.043391448054003</v>
          </cell>
          <cell r="E6065">
            <v>7.3289547031812052</v>
          </cell>
        </row>
        <row r="6066">
          <cell r="C6066">
            <v>39.036448406787002</v>
          </cell>
          <cell r="E6066">
            <v>7.3257478717142055</v>
          </cell>
        </row>
        <row r="6067">
          <cell r="C6067">
            <v>39.015168534532997</v>
          </cell>
          <cell r="E6067">
            <v>7.3240483988172054</v>
          </cell>
        </row>
        <row r="6068">
          <cell r="C6068">
            <v>39.015168534532997</v>
          </cell>
          <cell r="E6068">
            <v>7.3231691063182049</v>
          </cell>
        </row>
        <row r="6069">
          <cell r="C6069">
            <v>39.015164746731003</v>
          </cell>
          <cell r="E6069">
            <v>7.3223415369072047</v>
          </cell>
        </row>
        <row r="6070">
          <cell r="C6070">
            <v>39.000630950035003</v>
          </cell>
          <cell r="E6070">
            <v>7.3211962399542045</v>
          </cell>
        </row>
        <row r="6071">
          <cell r="C6071">
            <v>38.991748554087003</v>
          </cell>
          <cell r="E6071">
            <v>7.3197701605232046</v>
          </cell>
        </row>
        <row r="6072">
          <cell r="C6072">
            <v>38.955753070636</v>
          </cell>
          <cell r="E6072">
            <v>7.3188317559232043</v>
          </cell>
        </row>
        <row r="6073">
          <cell r="C6073">
            <v>38.946688860187002</v>
          </cell>
          <cell r="E6073">
            <v>7.3161717113882041</v>
          </cell>
        </row>
        <row r="6074">
          <cell r="C6074">
            <v>38.946685072385002</v>
          </cell>
          <cell r="E6074">
            <v>7.3151224715992038</v>
          </cell>
        </row>
        <row r="6075">
          <cell r="C6075">
            <v>38.946685072385002</v>
          </cell>
          <cell r="E6075">
            <v>7.314250568113204</v>
          </cell>
        </row>
        <row r="6076">
          <cell r="C6076">
            <v>38.935779990109999</v>
          </cell>
          <cell r="E6076">
            <v>7.3132308843752041</v>
          </cell>
        </row>
        <row r="6077">
          <cell r="C6077">
            <v>38.935776202307999</v>
          </cell>
          <cell r="E6077">
            <v>7.3115166334522037</v>
          </cell>
        </row>
        <row r="6078">
          <cell r="C6078">
            <v>38.935776202307999</v>
          </cell>
          <cell r="E6078">
            <v>7.3107851212052033</v>
          </cell>
        </row>
        <row r="6079">
          <cell r="C6079">
            <v>38.935776202307999</v>
          </cell>
          <cell r="E6079">
            <v>7.3098393275932034</v>
          </cell>
        </row>
        <row r="6080">
          <cell r="C6080">
            <v>38.935772414505998</v>
          </cell>
          <cell r="E6080">
            <v>7.3092851516482034</v>
          </cell>
        </row>
        <row r="6081">
          <cell r="C6081">
            <v>38.935772414505998</v>
          </cell>
          <cell r="E6081">
            <v>7.3081620217332031</v>
          </cell>
        </row>
        <row r="6082">
          <cell r="C6082">
            <v>38.935772414505998</v>
          </cell>
          <cell r="E6082">
            <v>7.3063517136472029</v>
          </cell>
        </row>
        <row r="6083">
          <cell r="C6083">
            <v>38.935772414505998</v>
          </cell>
          <cell r="E6083">
            <v>7.3054871991732027</v>
          </cell>
        </row>
        <row r="6084">
          <cell r="C6084">
            <v>38.923624933139003</v>
          </cell>
          <cell r="E6084">
            <v>7.3040537307292031</v>
          </cell>
        </row>
        <row r="6085">
          <cell r="C6085">
            <v>38.921113620340002</v>
          </cell>
          <cell r="E6085">
            <v>7.3024724820332034</v>
          </cell>
        </row>
        <row r="6086">
          <cell r="C6086">
            <v>38.918636397760999</v>
          </cell>
          <cell r="E6086">
            <v>7.3008616772872035</v>
          </cell>
        </row>
        <row r="6087">
          <cell r="C6087">
            <v>38.918636397760999</v>
          </cell>
          <cell r="E6087">
            <v>7.2994208198312034</v>
          </cell>
        </row>
        <row r="6088">
          <cell r="C6088">
            <v>38.918636397760999</v>
          </cell>
          <cell r="E6088">
            <v>7.2984898042442037</v>
          </cell>
        </row>
        <row r="6089">
          <cell r="C6089">
            <v>38.918636397760999</v>
          </cell>
          <cell r="E6089">
            <v>7.2975070655692038</v>
          </cell>
        </row>
        <row r="6090">
          <cell r="C6090">
            <v>38.918636397760999</v>
          </cell>
          <cell r="E6090">
            <v>7.2962952675032042</v>
          </cell>
        </row>
        <row r="6091">
          <cell r="C6091">
            <v>38.918636397760999</v>
          </cell>
          <cell r="E6091">
            <v>7.2952164716642045</v>
          </cell>
        </row>
        <row r="6092">
          <cell r="C6092">
            <v>38.918636397760999</v>
          </cell>
          <cell r="E6092">
            <v>7.2934135525902049</v>
          </cell>
        </row>
        <row r="6093">
          <cell r="C6093">
            <v>38.918636397760999</v>
          </cell>
          <cell r="E6093">
            <v>7.2922534776122045</v>
          </cell>
        </row>
        <row r="6094">
          <cell r="C6094">
            <v>38.918636397760999</v>
          </cell>
          <cell r="E6094">
            <v>7.2908717322562042</v>
          </cell>
        </row>
        <row r="6095">
          <cell r="C6095">
            <v>38.918636397760999</v>
          </cell>
          <cell r="E6095">
            <v>7.2895047649252041</v>
          </cell>
        </row>
        <row r="6096">
          <cell r="C6096">
            <v>38.901954840130003</v>
          </cell>
          <cell r="E6096">
            <v>7.2888323647792044</v>
          </cell>
        </row>
        <row r="6097">
          <cell r="C6097">
            <v>38.889591531180997</v>
          </cell>
          <cell r="E6097">
            <v>7.2853447508332048</v>
          </cell>
        </row>
        <row r="6098">
          <cell r="C6098">
            <v>38.889591531180997</v>
          </cell>
          <cell r="E6098">
            <v>7.2828250975372049</v>
          </cell>
        </row>
        <row r="6099">
          <cell r="C6099">
            <v>38.875926423099997</v>
          </cell>
          <cell r="E6099">
            <v>7.2820935852902045</v>
          </cell>
        </row>
        <row r="6100">
          <cell r="C6100">
            <v>38.858077017626002</v>
          </cell>
          <cell r="E6100">
            <v>7.2809261213002046</v>
          </cell>
        </row>
        <row r="6101">
          <cell r="C6101">
            <v>38.837410769313998</v>
          </cell>
          <cell r="E6101">
            <v>7.279899048549205</v>
          </cell>
        </row>
        <row r="6102">
          <cell r="C6102">
            <v>38.837410769313998</v>
          </cell>
          <cell r="E6102">
            <v>7.2786133603572054</v>
          </cell>
        </row>
        <row r="6103">
          <cell r="C6103">
            <v>38.825994333754998</v>
          </cell>
          <cell r="E6103">
            <v>7.2764188236162051</v>
          </cell>
        </row>
        <row r="6104">
          <cell r="C6104">
            <v>38.825994333754998</v>
          </cell>
          <cell r="E6104">
            <v>7.2752291925882053</v>
          </cell>
        </row>
        <row r="6105">
          <cell r="C6105">
            <v>38.814570322591003</v>
          </cell>
          <cell r="E6105">
            <v>7.2741503967492056</v>
          </cell>
        </row>
        <row r="6106">
          <cell r="C6106">
            <v>38.808561700852003</v>
          </cell>
          <cell r="E6106">
            <v>7.2716602995042052</v>
          </cell>
        </row>
        <row r="6107">
          <cell r="C6107">
            <v>38.795859791707997</v>
          </cell>
          <cell r="E6107">
            <v>7.2708622861432053</v>
          </cell>
        </row>
        <row r="6108">
          <cell r="C6108">
            <v>38.783824732865</v>
          </cell>
          <cell r="E6108">
            <v>7.2697243782032057</v>
          </cell>
        </row>
        <row r="6109">
          <cell r="C6109">
            <v>38.783820945062999</v>
          </cell>
          <cell r="E6109">
            <v>7.2690372000312058</v>
          </cell>
        </row>
        <row r="6110">
          <cell r="C6110">
            <v>38.781555839401001</v>
          </cell>
          <cell r="E6110">
            <v>7.2682170196332061</v>
          </cell>
        </row>
        <row r="6111">
          <cell r="C6111">
            <v>38.772184816981003</v>
          </cell>
          <cell r="E6111">
            <v>7.2669313314412065</v>
          </cell>
        </row>
        <row r="6112">
          <cell r="C6112">
            <v>38.772181029179002</v>
          </cell>
          <cell r="E6112">
            <v>7.2653722497832067</v>
          </cell>
        </row>
        <row r="6113">
          <cell r="C6113">
            <v>38.757105576781001</v>
          </cell>
          <cell r="E6113">
            <v>7.2639166143012064</v>
          </cell>
        </row>
        <row r="6114">
          <cell r="C6114">
            <v>38.757105576781001</v>
          </cell>
          <cell r="E6114">
            <v>7.2631777130412063</v>
          </cell>
        </row>
        <row r="6115">
          <cell r="C6115">
            <v>38.735356017065001</v>
          </cell>
          <cell r="E6115">
            <v>7.2613526269292059</v>
          </cell>
        </row>
        <row r="6116">
          <cell r="C6116">
            <v>38.732901521297997</v>
          </cell>
          <cell r="E6116">
            <v>7.260369888254206</v>
          </cell>
        </row>
        <row r="6117">
          <cell r="C6117">
            <v>38.730454601135001</v>
          </cell>
          <cell r="E6117">
            <v>7.2583600768282057</v>
          </cell>
        </row>
        <row r="6118">
          <cell r="C6118">
            <v>38.730454601135001</v>
          </cell>
          <cell r="E6118">
            <v>7.2580054042232058</v>
          </cell>
        </row>
        <row r="6119">
          <cell r="C6119">
            <v>38.730310664655001</v>
          </cell>
          <cell r="E6119">
            <v>7.256948775422206</v>
          </cell>
        </row>
        <row r="6120">
          <cell r="C6120">
            <v>38.708160838079003</v>
          </cell>
          <cell r="E6120">
            <v>7.2549241859702063</v>
          </cell>
        </row>
        <row r="6121">
          <cell r="C6121">
            <v>38.706807352562997</v>
          </cell>
          <cell r="E6121">
            <v>7.251968580931206</v>
          </cell>
        </row>
        <row r="6122">
          <cell r="C6122">
            <v>38.700856715447998</v>
          </cell>
          <cell r="E6122">
            <v>7.2506311696512062</v>
          </cell>
        </row>
        <row r="6123">
          <cell r="C6123">
            <v>38.687125932798999</v>
          </cell>
          <cell r="E6123">
            <v>7.2487617494642063</v>
          </cell>
        </row>
        <row r="6124">
          <cell r="C6124">
            <v>38.672050480402</v>
          </cell>
          <cell r="E6124">
            <v>7.247675564612206</v>
          </cell>
        </row>
        <row r="6125">
          <cell r="C6125">
            <v>38.666823313489999</v>
          </cell>
          <cell r="E6125">
            <v>7.2466337138362062</v>
          </cell>
        </row>
        <row r="6126">
          <cell r="C6126">
            <v>38.666819525687998</v>
          </cell>
          <cell r="E6126">
            <v>7.2457026982492065</v>
          </cell>
        </row>
        <row r="6127">
          <cell r="C6127">
            <v>38.652194821740999</v>
          </cell>
          <cell r="E6127">
            <v>7.2439736693012069</v>
          </cell>
        </row>
        <row r="6128">
          <cell r="C6128">
            <v>38.648789587644004</v>
          </cell>
          <cell r="E6128">
            <v>7.2413579588422072</v>
          </cell>
        </row>
        <row r="6129">
          <cell r="C6129">
            <v>38.592684662791001</v>
          </cell>
          <cell r="E6129">
            <v>7.2405230004182073</v>
          </cell>
        </row>
        <row r="6130">
          <cell r="C6130">
            <v>38.592684662791001</v>
          </cell>
          <cell r="E6130">
            <v>7.2392447012392074</v>
          </cell>
        </row>
        <row r="6131">
          <cell r="C6131">
            <v>38.591271812603999</v>
          </cell>
          <cell r="E6131">
            <v>7.2379737910722071</v>
          </cell>
        </row>
        <row r="6132">
          <cell r="C6132">
            <v>38.583699996185999</v>
          </cell>
          <cell r="E6132">
            <v>7.2369097732582075</v>
          </cell>
        </row>
        <row r="6133">
          <cell r="C6133">
            <v>38.583696208383998</v>
          </cell>
          <cell r="E6133">
            <v>7.2357718653182079</v>
          </cell>
        </row>
        <row r="6134">
          <cell r="C6134">
            <v>38.564749622230003</v>
          </cell>
          <cell r="E6134">
            <v>7.234382730950208</v>
          </cell>
        </row>
        <row r="6135">
          <cell r="C6135">
            <v>38.555253602340997</v>
          </cell>
          <cell r="E6135">
            <v>7.2331487658462077</v>
          </cell>
        </row>
        <row r="6136">
          <cell r="C6136">
            <v>38.555253602340997</v>
          </cell>
          <cell r="E6136">
            <v>7.2322694733472073</v>
          </cell>
        </row>
        <row r="6137">
          <cell r="C6137">
            <v>38.555249814539003</v>
          </cell>
          <cell r="E6137">
            <v>7.2309172840422073</v>
          </cell>
        </row>
        <row r="6138">
          <cell r="C6138">
            <v>38.555249814539003</v>
          </cell>
          <cell r="E6138">
            <v>7.2296389848632074</v>
          </cell>
        </row>
        <row r="6139">
          <cell r="C6139">
            <v>38.555249814539003</v>
          </cell>
          <cell r="E6139">
            <v>7.2290256968172075</v>
          </cell>
        </row>
        <row r="6140">
          <cell r="C6140">
            <v>38.532102555845</v>
          </cell>
          <cell r="E6140">
            <v>7.227961679003208</v>
          </cell>
        </row>
        <row r="6141">
          <cell r="C6141">
            <v>38.532102555845</v>
          </cell>
          <cell r="E6141">
            <v>7.2271488876172079</v>
          </cell>
        </row>
        <row r="6142">
          <cell r="C6142">
            <v>38.532102555845</v>
          </cell>
          <cell r="E6142">
            <v>7.2262695951182074</v>
          </cell>
        </row>
        <row r="6143">
          <cell r="C6143">
            <v>38.532102555845</v>
          </cell>
          <cell r="E6143">
            <v>7.2252573003922071</v>
          </cell>
        </row>
        <row r="6144">
          <cell r="C6144">
            <v>38.532102555845</v>
          </cell>
          <cell r="E6144">
            <v>7.223964223187207</v>
          </cell>
        </row>
        <row r="6145">
          <cell r="C6145">
            <v>38.532102555845</v>
          </cell>
          <cell r="E6145">
            <v>7.2221613041132073</v>
          </cell>
        </row>
        <row r="6146">
          <cell r="C6146">
            <v>38.532102555845</v>
          </cell>
          <cell r="E6146">
            <v>7.2211785654382075</v>
          </cell>
        </row>
        <row r="6147">
          <cell r="C6147">
            <v>38.532102555845</v>
          </cell>
          <cell r="E6147">
            <v>7.2200776025612079</v>
          </cell>
        </row>
        <row r="6148">
          <cell r="C6148">
            <v>38.528366097917001</v>
          </cell>
          <cell r="E6148">
            <v>7.2189396946212083</v>
          </cell>
        </row>
        <row r="6149">
          <cell r="C6149">
            <v>38.524617858874997</v>
          </cell>
          <cell r="E6149">
            <v>7.2167673249172086</v>
          </cell>
        </row>
        <row r="6150">
          <cell r="C6150">
            <v>38.524617858874997</v>
          </cell>
          <cell r="E6150">
            <v>7.2160579797082089</v>
          </cell>
        </row>
        <row r="6151">
          <cell r="C6151">
            <v>38.524617858874997</v>
          </cell>
          <cell r="E6151">
            <v>7.2150161289322092</v>
          </cell>
        </row>
        <row r="6152">
          <cell r="C6152">
            <v>38.524617858874997</v>
          </cell>
          <cell r="E6152">
            <v>7.2134866033242089</v>
          </cell>
        </row>
        <row r="6153">
          <cell r="C6153">
            <v>38.485130021879002</v>
          </cell>
          <cell r="E6153">
            <v>7.2122969722962091</v>
          </cell>
        </row>
        <row r="6154">
          <cell r="C6154">
            <v>38.481496729896001</v>
          </cell>
          <cell r="E6154">
            <v>7.2112698995452096</v>
          </cell>
        </row>
        <row r="6155">
          <cell r="C6155">
            <v>38.476096113845998</v>
          </cell>
          <cell r="E6155">
            <v>7.2097699299882096</v>
          </cell>
        </row>
        <row r="6156">
          <cell r="C6156">
            <v>38.472770423594</v>
          </cell>
          <cell r="E6156">
            <v>7.2089054155142094</v>
          </cell>
        </row>
        <row r="6157">
          <cell r="C6157">
            <v>38.467592498110001</v>
          </cell>
          <cell r="E6157">
            <v>7.2078413977002098</v>
          </cell>
        </row>
        <row r="6158">
          <cell r="C6158">
            <v>38.45802450998</v>
          </cell>
          <cell r="E6158">
            <v>7.2061640918402095</v>
          </cell>
        </row>
        <row r="6159">
          <cell r="C6159">
            <v>38.45802450998</v>
          </cell>
          <cell r="E6159">
            <v>7.2052035202022093</v>
          </cell>
        </row>
        <row r="6160">
          <cell r="C6160">
            <v>38.45802450998</v>
          </cell>
          <cell r="E6160">
            <v>7.203784829783209</v>
          </cell>
        </row>
        <row r="6161">
          <cell r="C6161">
            <v>38.425991067536003</v>
          </cell>
          <cell r="E6161">
            <v>7.2022922492382087</v>
          </cell>
        </row>
        <row r="6162">
          <cell r="C6162">
            <v>38.425991067536003</v>
          </cell>
          <cell r="E6162">
            <v>7.2015016248902084</v>
          </cell>
        </row>
        <row r="6163">
          <cell r="C6163">
            <v>38.425991067536003</v>
          </cell>
          <cell r="E6163">
            <v>7.2005558312782085</v>
          </cell>
        </row>
        <row r="6164">
          <cell r="C6164">
            <v>38.425991067536003</v>
          </cell>
          <cell r="E6164">
            <v>7.1996248156912088</v>
          </cell>
        </row>
        <row r="6165">
          <cell r="C6165">
            <v>38.423362332872003</v>
          </cell>
          <cell r="E6165">
            <v>7.1989080814692086</v>
          </cell>
        </row>
        <row r="6166">
          <cell r="C6166">
            <v>38.423358545069</v>
          </cell>
          <cell r="E6166">
            <v>7.1983760725622083</v>
          </cell>
        </row>
        <row r="6167">
          <cell r="C6167">
            <v>38.415713527553997</v>
          </cell>
          <cell r="E6167">
            <v>7.1975411141382084</v>
          </cell>
        </row>
        <row r="6168">
          <cell r="C6168">
            <v>38.395124268141998</v>
          </cell>
          <cell r="E6168">
            <v>7.1947406783642087</v>
          </cell>
        </row>
        <row r="6169">
          <cell r="C6169">
            <v>38.395124268141998</v>
          </cell>
          <cell r="E6169">
            <v>7.1938613858652083</v>
          </cell>
        </row>
        <row r="6170">
          <cell r="C6170">
            <v>38.382503311511002</v>
          </cell>
          <cell r="E6170">
            <v>7.1930855395422082</v>
          </cell>
        </row>
        <row r="6171">
          <cell r="C6171">
            <v>38.366833174181998</v>
          </cell>
          <cell r="E6171">
            <v>7.1918146293752079</v>
          </cell>
        </row>
        <row r="6172">
          <cell r="C6172">
            <v>38.352310740893003</v>
          </cell>
          <cell r="E6172">
            <v>7.190647165385208</v>
          </cell>
        </row>
        <row r="6173">
          <cell r="C6173">
            <v>38.352310740893003</v>
          </cell>
          <cell r="E6173">
            <v>7.1891250287902082</v>
          </cell>
        </row>
        <row r="6174">
          <cell r="C6174">
            <v>38.352310740893003</v>
          </cell>
          <cell r="E6174">
            <v>7.1875881141702083</v>
          </cell>
        </row>
        <row r="6175">
          <cell r="C6175">
            <v>38.352310740893003</v>
          </cell>
          <cell r="E6175">
            <v>7.1864723732682085</v>
          </cell>
        </row>
        <row r="6176">
          <cell r="C6176">
            <v>38.350227449732003</v>
          </cell>
          <cell r="E6176">
            <v>7.1853418543412086</v>
          </cell>
        </row>
        <row r="6177">
          <cell r="C6177">
            <v>38.344701046453999</v>
          </cell>
          <cell r="E6177">
            <v>7.1839527199732087</v>
          </cell>
        </row>
        <row r="6178">
          <cell r="C6178">
            <v>38.341382931805001</v>
          </cell>
          <cell r="E6178">
            <v>7.1824379723912086</v>
          </cell>
        </row>
        <row r="6179">
          <cell r="C6179">
            <v>38.341379144003</v>
          </cell>
          <cell r="E6179">
            <v>7.1814847897662082</v>
          </cell>
        </row>
        <row r="6180">
          <cell r="C6180">
            <v>38.335246692387003</v>
          </cell>
          <cell r="E6180">
            <v>7.1807902225822078</v>
          </cell>
        </row>
        <row r="6181">
          <cell r="C6181">
            <v>38.335246692387003</v>
          </cell>
          <cell r="E6181">
            <v>7.1789060243702076</v>
          </cell>
        </row>
        <row r="6182">
          <cell r="C6182">
            <v>38.335242904585002</v>
          </cell>
          <cell r="E6182">
            <v>7.1781892901482074</v>
          </cell>
        </row>
        <row r="6183">
          <cell r="C6183">
            <v>38.335242904585002</v>
          </cell>
          <cell r="E6183">
            <v>7.1772213294982077</v>
          </cell>
        </row>
        <row r="6184">
          <cell r="C6184">
            <v>38.322114382472002</v>
          </cell>
          <cell r="E6184">
            <v>7.1760981995832074</v>
          </cell>
        </row>
        <row r="6185">
          <cell r="C6185">
            <v>38.322110594670001</v>
          </cell>
          <cell r="E6185">
            <v>7.1744135047112074</v>
          </cell>
        </row>
        <row r="6186">
          <cell r="C6186">
            <v>38.318470516841998</v>
          </cell>
          <cell r="E6186">
            <v>7.1736524364132075</v>
          </cell>
        </row>
        <row r="6187">
          <cell r="C6187">
            <v>38.311133544154998</v>
          </cell>
          <cell r="E6187">
            <v>7.1723371921712076</v>
          </cell>
        </row>
        <row r="6188">
          <cell r="C6188">
            <v>38.311125968551003</v>
          </cell>
          <cell r="E6188">
            <v>7.1707263874252076</v>
          </cell>
        </row>
        <row r="6189">
          <cell r="C6189">
            <v>38.310099474178998</v>
          </cell>
          <cell r="E6189">
            <v>7.169477644296208</v>
          </cell>
        </row>
        <row r="6190">
          <cell r="C6190">
            <v>38.253627132521999</v>
          </cell>
          <cell r="E6190">
            <v>7.1683619033942083</v>
          </cell>
        </row>
        <row r="6191">
          <cell r="C6191">
            <v>38.253627132521999</v>
          </cell>
          <cell r="E6191">
            <v>7.1667067645722087</v>
          </cell>
        </row>
        <row r="6192">
          <cell r="C6192">
            <v>38.208709422249001</v>
          </cell>
          <cell r="E6192">
            <v>7.165627968733209</v>
          </cell>
        </row>
        <row r="6193">
          <cell r="C6193">
            <v>38.205605377371</v>
          </cell>
          <cell r="E6193">
            <v>7.1631157044502087</v>
          </cell>
        </row>
        <row r="6194">
          <cell r="C6194">
            <v>38.202147114044998</v>
          </cell>
          <cell r="E6194">
            <v>7.1624137482532086</v>
          </cell>
        </row>
        <row r="6195">
          <cell r="C6195">
            <v>38.195404826289</v>
          </cell>
          <cell r="E6195">
            <v>7.1608472775822083</v>
          </cell>
        </row>
        <row r="6196">
          <cell r="C6196">
            <v>38.191742021648999</v>
          </cell>
          <cell r="E6196">
            <v>7.1600418752092079</v>
          </cell>
        </row>
        <row r="6197">
          <cell r="C6197">
            <v>38.189787515760003</v>
          </cell>
          <cell r="E6197">
            <v>7.1586157957782079</v>
          </cell>
        </row>
        <row r="6198">
          <cell r="C6198">
            <v>38.189787515760003</v>
          </cell>
          <cell r="E6198">
            <v>7.1576108900652082</v>
          </cell>
        </row>
        <row r="6199">
          <cell r="C6199">
            <v>38.170567569189998</v>
          </cell>
          <cell r="E6199">
            <v>7.1551503488702082</v>
          </cell>
        </row>
        <row r="6200">
          <cell r="C6200">
            <v>38.167753870886997</v>
          </cell>
          <cell r="E6200">
            <v>7.1535469331362078</v>
          </cell>
        </row>
        <row r="6201">
          <cell r="C6201">
            <v>38.167753870886997</v>
          </cell>
          <cell r="E6201">
            <v>7.1523351350702082</v>
          </cell>
        </row>
        <row r="6202">
          <cell r="C6202">
            <v>38.167753870886997</v>
          </cell>
          <cell r="E6202">
            <v>7.1512932842942085</v>
          </cell>
        </row>
        <row r="6203">
          <cell r="C6203">
            <v>38.167753870886997</v>
          </cell>
          <cell r="E6203">
            <v>7.1497859257242089</v>
          </cell>
        </row>
        <row r="6204">
          <cell r="C6204">
            <v>38.167753870886997</v>
          </cell>
          <cell r="E6204">
            <v>7.1489657453262092</v>
          </cell>
        </row>
        <row r="6205">
          <cell r="C6205">
            <v>38.167753870886997</v>
          </cell>
          <cell r="E6205">
            <v>7.1478943384992091</v>
          </cell>
        </row>
        <row r="6206">
          <cell r="C6206">
            <v>38.167753870886997</v>
          </cell>
          <cell r="E6206">
            <v>7.1466825404332095</v>
          </cell>
        </row>
        <row r="6207">
          <cell r="C6207">
            <v>38.167753870886997</v>
          </cell>
          <cell r="E6207">
            <v>7.1453968522412099</v>
          </cell>
        </row>
        <row r="6208">
          <cell r="C6208">
            <v>38.161678236302002</v>
          </cell>
          <cell r="E6208">
            <v>7.1443476124522096</v>
          </cell>
        </row>
        <row r="6209">
          <cell r="C6209">
            <v>38.159227528336999</v>
          </cell>
          <cell r="E6209">
            <v>7.14258163844121</v>
          </cell>
        </row>
        <row r="6210">
          <cell r="C6210">
            <v>38.151273143906003</v>
          </cell>
          <cell r="E6210">
            <v>7.1413402843252101</v>
          </cell>
        </row>
        <row r="6211">
          <cell r="C6211">
            <v>38.144833880318998</v>
          </cell>
          <cell r="E6211">
            <v>7.1401137082342103</v>
          </cell>
        </row>
        <row r="6212">
          <cell r="C6212">
            <v>38.144833880318998</v>
          </cell>
          <cell r="E6212">
            <v>7.1387097958402101</v>
          </cell>
        </row>
        <row r="6213">
          <cell r="C6213">
            <v>38.144833880318998</v>
          </cell>
          <cell r="E6213">
            <v>7.1375349428372106</v>
          </cell>
        </row>
        <row r="6214">
          <cell r="C6214">
            <v>38.140250639766002</v>
          </cell>
          <cell r="E6214">
            <v>7.1365817602122101</v>
          </cell>
        </row>
        <row r="6215">
          <cell r="C6215">
            <v>38.140250639766002</v>
          </cell>
          <cell r="E6215">
            <v>7.1351261247302098</v>
          </cell>
        </row>
        <row r="6216">
          <cell r="C6216">
            <v>38.140250639766002</v>
          </cell>
          <cell r="E6216">
            <v>7.1342024981552097</v>
          </cell>
        </row>
        <row r="6217">
          <cell r="C6217">
            <v>38.129266013646998</v>
          </cell>
          <cell r="E6217">
            <v>7.1332862605932092</v>
          </cell>
        </row>
        <row r="6218">
          <cell r="C6218">
            <v>38.129266013646998</v>
          </cell>
          <cell r="E6218">
            <v>7.1322517988292091</v>
          </cell>
        </row>
        <row r="6219">
          <cell r="C6219">
            <v>38.129266013646998</v>
          </cell>
          <cell r="E6219">
            <v>7.1313133942292088</v>
          </cell>
        </row>
        <row r="6220">
          <cell r="C6220">
            <v>38.129266013646998</v>
          </cell>
          <cell r="E6220">
            <v>7.1307222732212088</v>
          </cell>
        </row>
        <row r="6221">
          <cell r="C6221">
            <v>38.129266013646998</v>
          </cell>
          <cell r="E6221">
            <v>7.1296656444202089</v>
          </cell>
        </row>
        <row r="6222">
          <cell r="C6222">
            <v>38.118834406635997</v>
          </cell>
          <cell r="E6222">
            <v>7.128276510052209</v>
          </cell>
        </row>
        <row r="6223">
          <cell r="C6223">
            <v>38.118834406635997</v>
          </cell>
          <cell r="E6223">
            <v>7.1268208745702086</v>
          </cell>
        </row>
        <row r="6224">
          <cell r="C6224">
            <v>38.110804266163001</v>
          </cell>
          <cell r="E6224">
            <v>7.125609076504209</v>
          </cell>
        </row>
        <row r="6225">
          <cell r="C6225">
            <v>38.110804266163001</v>
          </cell>
          <cell r="E6225">
            <v>7.1242642762112087</v>
          </cell>
        </row>
        <row r="6226">
          <cell r="C6226">
            <v>38.105463465188002</v>
          </cell>
          <cell r="E6226">
            <v>7.1229564209812084</v>
          </cell>
        </row>
        <row r="6227">
          <cell r="C6227">
            <v>38.071157341477999</v>
          </cell>
          <cell r="E6227">
            <v>7.1221584076202085</v>
          </cell>
        </row>
        <row r="6228">
          <cell r="C6228">
            <v>38.042930640154999</v>
          </cell>
          <cell r="E6228">
            <v>7.1209539985672086</v>
          </cell>
        </row>
        <row r="6229">
          <cell r="C6229">
            <v>37.970121507997</v>
          </cell>
          <cell r="E6229">
            <v>7.1198013126022088</v>
          </cell>
        </row>
        <row r="6230">
          <cell r="C6230">
            <v>37.970121507997</v>
          </cell>
          <cell r="E6230">
            <v>7.1187890178762085</v>
          </cell>
        </row>
        <row r="6231">
          <cell r="C6231">
            <v>37.970121507997</v>
          </cell>
          <cell r="E6231">
            <v>7.1176584989492087</v>
          </cell>
        </row>
        <row r="6232">
          <cell r="C6232">
            <v>37.940034995837003</v>
          </cell>
          <cell r="E6232">
            <v>7.1162915316182085</v>
          </cell>
        </row>
        <row r="6233">
          <cell r="C6233">
            <v>37.933353312915003</v>
          </cell>
          <cell r="E6233">
            <v>7.1150206214512082</v>
          </cell>
        </row>
        <row r="6234">
          <cell r="C6234">
            <v>37.933349525113002</v>
          </cell>
          <cell r="E6234">
            <v>7.1137866563472079</v>
          </cell>
        </row>
        <row r="6235">
          <cell r="C6235">
            <v>37.931588197132001</v>
          </cell>
          <cell r="E6235">
            <v>7.1125231351932081</v>
          </cell>
        </row>
        <row r="6236">
          <cell r="C6236">
            <v>37.930978360992</v>
          </cell>
          <cell r="E6236">
            <v>7.1111044447742078</v>
          </cell>
        </row>
        <row r="6237">
          <cell r="C6237">
            <v>37.925679726718997</v>
          </cell>
          <cell r="E6237">
            <v>7.1098335346072075</v>
          </cell>
        </row>
        <row r="6238">
          <cell r="C6238">
            <v>37.91058104663</v>
          </cell>
          <cell r="E6238">
            <v>7.1079936704702078</v>
          </cell>
        </row>
        <row r="6239">
          <cell r="C6239">
            <v>37.91058104663</v>
          </cell>
          <cell r="E6239">
            <v>7.1073064922982079</v>
          </cell>
        </row>
        <row r="6240">
          <cell r="C6240">
            <v>37.907853829110998</v>
          </cell>
          <cell r="E6240">
            <v>7.1061094722572076</v>
          </cell>
        </row>
        <row r="6241">
          <cell r="C6241">
            <v>37.884846719095002</v>
          </cell>
          <cell r="E6241">
            <v>7.1051415116072079</v>
          </cell>
        </row>
        <row r="6242">
          <cell r="C6242">
            <v>37.871657592147997</v>
          </cell>
          <cell r="E6242">
            <v>7.104195717995208</v>
          </cell>
        </row>
        <row r="6243">
          <cell r="C6243">
            <v>37.871657592147997</v>
          </cell>
          <cell r="E6243">
            <v>7.1029100298032084</v>
          </cell>
        </row>
        <row r="6244">
          <cell r="C6244">
            <v>37.871657592147997</v>
          </cell>
          <cell r="E6244">
            <v>7.1019272911282085</v>
          </cell>
        </row>
        <row r="6245">
          <cell r="C6245">
            <v>37.871657592147997</v>
          </cell>
          <cell r="E6245">
            <v>7.1010332206042088</v>
          </cell>
        </row>
        <row r="6246">
          <cell r="C6246">
            <v>37.871657592147997</v>
          </cell>
          <cell r="E6246">
            <v>7.0992229125182087</v>
          </cell>
        </row>
        <row r="6247">
          <cell r="C6247">
            <v>37.860400244277002</v>
          </cell>
          <cell r="E6247">
            <v>7.0976342748102086</v>
          </cell>
        </row>
        <row r="6248">
          <cell r="C6248">
            <v>37.860400244277002</v>
          </cell>
          <cell r="E6248">
            <v>7.096274696492209</v>
          </cell>
        </row>
        <row r="6249">
          <cell r="C6249">
            <v>37.860400244277002</v>
          </cell>
          <cell r="E6249">
            <v>7.0954545160942093</v>
          </cell>
        </row>
        <row r="6250">
          <cell r="C6250">
            <v>37.843779368619003</v>
          </cell>
          <cell r="E6250">
            <v>7.0938363223352097</v>
          </cell>
        </row>
        <row r="6251">
          <cell r="C6251">
            <v>37.837734036451003</v>
          </cell>
          <cell r="E6251">
            <v>7.09290530674821</v>
          </cell>
        </row>
        <row r="6252">
          <cell r="C6252">
            <v>37.837734036451003</v>
          </cell>
          <cell r="E6252">
            <v>7.0922329066022103</v>
          </cell>
        </row>
        <row r="6253">
          <cell r="C6253">
            <v>37.837734036451003</v>
          </cell>
          <cell r="E6253">
            <v>7.0910211085362107</v>
          </cell>
        </row>
        <row r="6254">
          <cell r="C6254">
            <v>37.837734036451003</v>
          </cell>
          <cell r="E6254">
            <v>7.0900235918352106</v>
          </cell>
        </row>
        <row r="6255">
          <cell r="C6255">
            <v>37.807757370552999</v>
          </cell>
          <cell r="E6255">
            <v>7.0891738553862105</v>
          </cell>
        </row>
        <row r="6256">
          <cell r="C6256">
            <v>37.805961952353002</v>
          </cell>
          <cell r="E6256">
            <v>7.0880433364592106</v>
          </cell>
        </row>
        <row r="6257">
          <cell r="C6257">
            <v>37.805961952353002</v>
          </cell>
          <cell r="E6257">
            <v>7.086425142700211</v>
          </cell>
        </row>
        <row r="6258">
          <cell r="C6258">
            <v>37.791123104496002</v>
          </cell>
          <cell r="E6258">
            <v>7.0854719600752105</v>
          </cell>
        </row>
        <row r="6259">
          <cell r="C6259">
            <v>37.777712524217002</v>
          </cell>
          <cell r="E6259">
            <v>7.0824794099732102</v>
          </cell>
        </row>
        <row r="6260">
          <cell r="C6260">
            <v>37.773258068935</v>
          </cell>
          <cell r="E6260">
            <v>7.0815114493232105</v>
          </cell>
        </row>
        <row r="6261">
          <cell r="C6261">
            <v>37.744357138836001</v>
          </cell>
          <cell r="E6261">
            <v>7.0802257611312109</v>
          </cell>
        </row>
        <row r="6262">
          <cell r="C6262">
            <v>37.744357138836001</v>
          </cell>
          <cell r="E6262">
            <v>7.078688846511211</v>
          </cell>
        </row>
        <row r="6263">
          <cell r="C6263">
            <v>37.738308018867002</v>
          </cell>
          <cell r="E6263">
            <v>7.0773514352312112</v>
          </cell>
        </row>
        <row r="6264">
          <cell r="C6264">
            <v>37.721100033881001</v>
          </cell>
          <cell r="E6264">
            <v>7.0766199229842108</v>
          </cell>
        </row>
        <row r="6265">
          <cell r="C6265">
            <v>37.720615195211003</v>
          </cell>
          <cell r="E6265">
            <v>7.0758440766612107</v>
          </cell>
        </row>
        <row r="6266">
          <cell r="C6266">
            <v>37.720615195211003</v>
          </cell>
          <cell r="E6266">
            <v>7.0750017292252103</v>
          </cell>
        </row>
        <row r="6267">
          <cell r="C6267">
            <v>37.67979026407</v>
          </cell>
          <cell r="E6267">
            <v>7.0731323090382103</v>
          </cell>
        </row>
        <row r="6268">
          <cell r="C6268">
            <v>37.67979026407</v>
          </cell>
          <cell r="E6268">
            <v>7.0719278999852104</v>
          </cell>
        </row>
        <row r="6269">
          <cell r="C6269">
            <v>37.679782688465998</v>
          </cell>
          <cell r="E6269">
            <v>7.0701323699242105</v>
          </cell>
        </row>
        <row r="6270">
          <cell r="C6270">
            <v>37.679782688465998</v>
          </cell>
          <cell r="E6270">
            <v>7.0693121895262108</v>
          </cell>
        </row>
        <row r="6271">
          <cell r="C6271">
            <v>37.679782688465998</v>
          </cell>
          <cell r="E6271">
            <v>7.0683959519642103</v>
          </cell>
        </row>
        <row r="6272">
          <cell r="C6272">
            <v>37.679782688465998</v>
          </cell>
          <cell r="E6272">
            <v>7.0669181494452102</v>
          </cell>
        </row>
        <row r="6273">
          <cell r="C6273">
            <v>37.679782688465998</v>
          </cell>
          <cell r="E6273">
            <v>7.0658541316312107</v>
          </cell>
        </row>
        <row r="6274">
          <cell r="C6274">
            <v>37.679782688465998</v>
          </cell>
          <cell r="E6274">
            <v>7.0649748391322102</v>
          </cell>
        </row>
        <row r="6275">
          <cell r="C6275">
            <v>37.679778900663003</v>
          </cell>
          <cell r="E6275">
            <v>7.0642802719482098</v>
          </cell>
        </row>
        <row r="6276">
          <cell r="C6276">
            <v>37.679778900663003</v>
          </cell>
          <cell r="E6276">
            <v>7.06340836846221</v>
          </cell>
        </row>
        <row r="6277">
          <cell r="C6277">
            <v>37.679778900663003</v>
          </cell>
          <cell r="E6277">
            <v>7.0622704605222104</v>
          </cell>
        </row>
        <row r="6278">
          <cell r="C6278">
            <v>37.679778900663003</v>
          </cell>
          <cell r="E6278">
            <v>7.06153894827521</v>
          </cell>
        </row>
        <row r="6279">
          <cell r="C6279">
            <v>37.662498947438003</v>
          </cell>
          <cell r="E6279">
            <v>7.0601054798312104</v>
          </cell>
        </row>
        <row r="6280">
          <cell r="C6280">
            <v>37.662498947438003</v>
          </cell>
          <cell r="E6280">
            <v>7.0586055102742105</v>
          </cell>
        </row>
        <row r="6281">
          <cell r="C6281">
            <v>37.656339981206997</v>
          </cell>
          <cell r="E6281">
            <v>7.0569873165152108</v>
          </cell>
        </row>
        <row r="6282">
          <cell r="C6282">
            <v>37.644222802256998</v>
          </cell>
          <cell r="E6282">
            <v>7.0560489119152106</v>
          </cell>
        </row>
        <row r="6283">
          <cell r="C6283">
            <v>37.636196449586002</v>
          </cell>
          <cell r="E6283">
            <v>7.0547188896472104</v>
          </cell>
        </row>
        <row r="6284">
          <cell r="C6284">
            <v>37.631719267492002</v>
          </cell>
          <cell r="E6284">
            <v>7.05296769366121</v>
          </cell>
        </row>
        <row r="6285">
          <cell r="C6285">
            <v>37.631719267492002</v>
          </cell>
          <cell r="E6285">
            <v>7.0521549022752099</v>
          </cell>
        </row>
        <row r="6286">
          <cell r="C6286">
            <v>37.621768711348999</v>
          </cell>
          <cell r="E6286">
            <v>7.0512460537262101</v>
          </cell>
        </row>
        <row r="6287">
          <cell r="C6287">
            <v>37.621768711348999</v>
          </cell>
          <cell r="E6287">
            <v>7.0497091391062101</v>
          </cell>
        </row>
        <row r="6288">
          <cell r="C6288">
            <v>37.614765065248001</v>
          </cell>
          <cell r="E6288">
            <v>7.0484234509142105</v>
          </cell>
        </row>
        <row r="6289">
          <cell r="C6289">
            <v>37.614765065248001</v>
          </cell>
          <cell r="E6289">
            <v>7.0473077100122108</v>
          </cell>
        </row>
        <row r="6290">
          <cell r="C6290">
            <v>37.614765065248001</v>
          </cell>
          <cell r="E6290">
            <v>7.045970298732211</v>
          </cell>
        </row>
        <row r="6291">
          <cell r="C6291">
            <v>37.601750177197999</v>
          </cell>
          <cell r="E6291">
            <v>7.0449653930192113</v>
          </cell>
        </row>
        <row r="6292">
          <cell r="C6292">
            <v>37.573788622022001</v>
          </cell>
          <cell r="E6292">
            <v>7.0432585311092115</v>
          </cell>
        </row>
        <row r="6293">
          <cell r="C6293">
            <v>37.568800086643002</v>
          </cell>
          <cell r="E6293">
            <v>7.0412634977082114</v>
          </cell>
        </row>
        <row r="6294">
          <cell r="C6294">
            <v>37.568800086643002</v>
          </cell>
          <cell r="E6294">
            <v>7.0392241302312115</v>
          </cell>
        </row>
        <row r="6295">
          <cell r="C6295">
            <v>37.568800086643002</v>
          </cell>
          <cell r="E6295">
            <v>7.038197057480212</v>
          </cell>
        </row>
        <row r="6296">
          <cell r="C6296">
            <v>37.568800086643002</v>
          </cell>
          <cell r="E6296">
            <v>7.0370960946032124</v>
          </cell>
        </row>
        <row r="6297">
          <cell r="C6297">
            <v>37.568800086643002</v>
          </cell>
          <cell r="E6297">
            <v>7.0362611361792124</v>
          </cell>
        </row>
        <row r="6298">
          <cell r="C6298">
            <v>37.549637595768999</v>
          </cell>
          <cell r="E6298">
            <v>7.0352488414532122</v>
          </cell>
        </row>
        <row r="6299">
          <cell r="C6299">
            <v>37.479779161454999</v>
          </cell>
          <cell r="E6299">
            <v>7.0343621599412121</v>
          </cell>
        </row>
        <row r="6300">
          <cell r="C6300">
            <v>37.469870271135001</v>
          </cell>
          <cell r="E6300">
            <v>7.0333646432402119</v>
          </cell>
        </row>
        <row r="6301">
          <cell r="C6301">
            <v>37.469870271135001</v>
          </cell>
          <cell r="E6301">
            <v>7.0316725593552123</v>
          </cell>
        </row>
        <row r="6302">
          <cell r="C6302">
            <v>37.469870271135001</v>
          </cell>
          <cell r="E6302">
            <v>7.0310001592092126</v>
          </cell>
        </row>
        <row r="6303">
          <cell r="C6303">
            <v>37.468639235449999</v>
          </cell>
          <cell r="E6303">
            <v>7.0298696402822127</v>
          </cell>
        </row>
        <row r="6304">
          <cell r="C6304">
            <v>37.463681002488002</v>
          </cell>
          <cell r="E6304">
            <v>7.0290716269212128</v>
          </cell>
        </row>
        <row r="6305">
          <cell r="C6305">
            <v>37.463681002488002</v>
          </cell>
          <cell r="E6305">
            <v>7.0280076091072132</v>
          </cell>
        </row>
        <row r="6306">
          <cell r="C6306">
            <v>37.463681002488002</v>
          </cell>
          <cell r="E6306">
            <v>7.0271504836462135</v>
          </cell>
        </row>
        <row r="6307">
          <cell r="C6307">
            <v>37.463681002488002</v>
          </cell>
          <cell r="E6307">
            <v>7.0259830196562136</v>
          </cell>
        </row>
        <row r="6308">
          <cell r="C6308">
            <v>37.463681002488002</v>
          </cell>
          <cell r="E6308">
            <v>7.0248007776402135</v>
          </cell>
        </row>
        <row r="6309">
          <cell r="C6309">
            <v>37.453673629313002</v>
          </cell>
          <cell r="E6309">
            <v>7.0242244346572136</v>
          </cell>
        </row>
        <row r="6310">
          <cell r="C6310">
            <v>37.453673629313002</v>
          </cell>
          <cell r="E6310">
            <v>7.022864856339214</v>
          </cell>
        </row>
        <row r="6311">
          <cell r="C6311">
            <v>37.453673629313002</v>
          </cell>
          <cell r="E6311">
            <v>7.0220520649532139</v>
          </cell>
        </row>
        <row r="6312">
          <cell r="C6312">
            <v>37.453673629313002</v>
          </cell>
          <cell r="E6312">
            <v>7.0213574977692135</v>
          </cell>
        </row>
        <row r="6313">
          <cell r="C6313">
            <v>37.453673629313002</v>
          </cell>
          <cell r="E6313">
            <v>7.0194437435062138</v>
          </cell>
        </row>
        <row r="6314">
          <cell r="C6314">
            <v>37.449329020293</v>
          </cell>
          <cell r="E6314">
            <v>7.0187196202712139</v>
          </cell>
        </row>
        <row r="6315">
          <cell r="C6315">
            <v>37.444313970299</v>
          </cell>
          <cell r="E6315">
            <v>7.0176186573942143</v>
          </cell>
        </row>
        <row r="6316">
          <cell r="C6316">
            <v>37.440711770493003</v>
          </cell>
          <cell r="E6316">
            <v>7.016754142920214</v>
          </cell>
        </row>
        <row r="6317">
          <cell r="C6317">
            <v>37.440711770493003</v>
          </cell>
          <cell r="E6317">
            <v>7.0158600723962143</v>
          </cell>
        </row>
        <row r="6318">
          <cell r="C6318">
            <v>37.440711770493003</v>
          </cell>
          <cell r="E6318">
            <v>7.0154167316402143</v>
          </cell>
        </row>
        <row r="6319">
          <cell r="C6319">
            <v>37.440707982691002</v>
          </cell>
          <cell r="E6319">
            <v>7.014293601725214</v>
          </cell>
        </row>
        <row r="6320">
          <cell r="C6320">
            <v>37.398686106082998</v>
          </cell>
          <cell r="E6320">
            <v>7.0134364762642143</v>
          </cell>
        </row>
        <row r="6321">
          <cell r="C6321">
            <v>37.398686106082998</v>
          </cell>
          <cell r="E6321">
            <v>7.0125645727782144</v>
          </cell>
        </row>
        <row r="6322">
          <cell r="C6322">
            <v>37.397330072926998</v>
          </cell>
          <cell r="E6322">
            <v>7.0117296143542145</v>
          </cell>
        </row>
        <row r="6323">
          <cell r="C6323">
            <v>37.397330072926998</v>
          </cell>
          <cell r="E6323">
            <v>7.0102444228222147</v>
          </cell>
        </row>
        <row r="6324">
          <cell r="C6324">
            <v>37.391576401522002</v>
          </cell>
          <cell r="E6324">
            <v>7.0092469061212146</v>
          </cell>
        </row>
        <row r="6325">
          <cell r="C6325">
            <v>37.388818881585998</v>
          </cell>
          <cell r="E6325">
            <v>7.0075252661862146</v>
          </cell>
        </row>
        <row r="6326">
          <cell r="C6326">
            <v>37.388818881585998</v>
          </cell>
          <cell r="E6326">
            <v>7.0061435208302143</v>
          </cell>
        </row>
        <row r="6327">
          <cell r="C6327">
            <v>37.388818881585998</v>
          </cell>
          <cell r="E6327">
            <v>7.0048504436252141</v>
          </cell>
        </row>
        <row r="6328">
          <cell r="C6328">
            <v>37.388818881585998</v>
          </cell>
          <cell r="E6328">
            <v>7.0038307598872143</v>
          </cell>
        </row>
        <row r="6329">
          <cell r="C6329">
            <v>37.353213541751998</v>
          </cell>
          <cell r="E6329">
            <v>7.0030475245522146</v>
          </cell>
        </row>
        <row r="6330">
          <cell r="C6330">
            <v>37.334907094155</v>
          </cell>
          <cell r="E6330">
            <v>7.0022495111912146</v>
          </cell>
        </row>
        <row r="6331">
          <cell r="C6331">
            <v>37.334903306352999</v>
          </cell>
          <cell r="E6331">
            <v>7.0011411593012145</v>
          </cell>
        </row>
        <row r="6332">
          <cell r="C6332">
            <v>37.334903306352999</v>
          </cell>
          <cell r="E6332">
            <v>6.9999515282732148</v>
          </cell>
        </row>
        <row r="6333">
          <cell r="C6333">
            <v>37.334903306352999</v>
          </cell>
          <cell r="E6333">
            <v>6.9991904599752148</v>
          </cell>
        </row>
        <row r="6334">
          <cell r="C6334">
            <v>37.334903306352999</v>
          </cell>
          <cell r="E6334">
            <v>6.9979195498082145</v>
          </cell>
        </row>
        <row r="6335">
          <cell r="C6335">
            <v>37.301089596917002</v>
          </cell>
          <cell r="E6335">
            <v>6.9964565253142146</v>
          </cell>
        </row>
        <row r="6336">
          <cell r="C6336">
            <v>37.301089596917002</v>
          </cell>
          <cell r="E6336">
            <v>6.9957545691172145</v>
          </cell>
        </row>
        <row r="6337">
          <cell r="C6337">
            <v>37.301089596917002</v>
          </cell>
          <cell r="E6337">
            <v>6.9948235535302148</v>
          </cell>
        </row>
        <row r="6338">
          <cell r="C6338">
            <v>37.301085809115001</v>
          </cell>
          <cell r="E6338">
            <v>6.9932718608852147</v>
          </cell>
        </row>
        <row r="6339">
          <cell r="C6339">
            <v>37.301085809115001</v>
          </cell>
          <cell r="E6339">
            <v>6.9924664585122143</v>
          </cell>
        </row>
        <row r="6340">
          <cell r="C6340">
            <v>37.301085809115001</v>
          </cell>
          <cell r="E6340">
            <v>6.9916462781142146</v>
          </cell>
        </row>
        <row r="6341">
          <cell r="C6341">
            <v>37.301085809115001</v>
          </cell>
          <cell r="E6341">
            <v>6.9910477680942149</v>
          </cell>
        </row>
        <row r="6342">
          <cell r="C6342">
            <v>37.301085809115001</v>
          </cell>
          <cell r="E6342">
            <v>6.9894221853232148</v>
          </cell>
        </row>
        <row r="6343">
          <cell r="C6343">
            <v>37.301085809115001</v>
          </cell>
          <cell r="E6343">
            <v>6.9888606203662151</v>
          </cell>
        </row>
        <row r="6344">
          <cell r="C6344">
            <v>37.301085809115001</v>
          </cell>
          <cell r="E6344">
            <v>6.9876192662502152</v>
          </cell>
        </row>
        <row r="6345">
          <cell r="C6345">
            <v>37.301085809115001</v>
          </cell>
          <cell r="E6345">
            <v>6.9865995825122154</v>
          </cell>
        </row>
        <row r="6346">
          <cell r="C6346">
            <v>37.301085809115001</v>
          </cell>
          <cell r="E6346">
            <v>6.9852843382702154</v>
          </cell>
        </row>
        <row r="6347">
          <cell r="C6347">
            <v>37.301085809115001</v>
          </cell>
          <cell r="E6347">
            <v>6.9844567688592152</v>
          </cell>
        </row>
        <row r="6348">
          <cell r="C6348">
            <v>37.301085809115001</v>
          </cell>
          <cell r="E6348">
            <v>6.9834592521582151</v>
          </cell>
        </row>
        <row r="6349">
          <cell r="C6349">
            <v>37.301085809115001</v>
          </cell>
          <cell r="E6349">
            <v>6.9822991771802148</v>
          </cell>
        </row>
        <row r="6350">
          <cell r="C6350">
            <v>37.301085809115001</v>
          </cell>
          <cell r="E6350">
            <v>6.9815898319712151</v>
          </cell>
        </row>
        <row r="6351">
          <cell r="C6351">
            <v>37.301085809115001</v>
          </cell>
          <cell r="E6351">
            <v>6.9807622625602148</v>
          </cell>
        </row>
        <row r="6352">
          <cell r="C6352">
            <v>37.301085809115001</v>
          </cell>
          <cell r="E6352">
            <v>6.9796834667212151</v>
          </cell>
        </row>
        <row r="6353">
          <cell r="C6353">
            <v>37.301085809115001</v>
          </cell>
          <cell r="E6353">
            <v>6.9781465521012151</v>
          </cell>
        </row>
        <row r="6354">
          <cell r="C6354">
            <v>37.301085809115001</v>
          </cell>
          <cell r="E6354">
            <v>6.9771712024382149</v>
          </cell>
        </row>
        <row r="6355">
          <cell r="C6355">
            <v>37.301085809115001</v>
          </cell>
          <cell r="E6355">
            <v>6.976151518700215</v>
          </cell>
        </row>
        <row r="6356">
          <cell r="C6356">
            <v>37.301085809115001</v>
          </cell>
          <cell r="E6356">
            <v>6.9746072150672154</v>
          </cell>
        </row>
        <row r="6357">
          <cell r="C6357">
            <v>37.301085809115001</v>
          </cell>
          <cell r="E6357">
            <v>6.9737796456562151</v>
          </cell>
        </row>
        <row r="6358">
          <cell r="C6358">
            <v>37.301085809115001</v>
          </cell>
          <cell r="E6358">
            <v>6.9729816322952152</v>
          </cell>
        </row>
        <row r="6359">
          <cell r="C6359">
            <v>37.301085809115001</v>
          </cell>
          <cell r="E6359">
            <v>6.9723313991862153</v>
          </cell>
        </row>
        <row r="6360">
          <cell r="C6360">
            <v>37.301085809115001</v>
          </cell>
          <cell r="E6360">
            <v>6.9716368320022148</v>
          </cell>
        </row>
        <row r="6361">
          <cell r="C6361">
            <v>37.301085809115001</v>
          </cell>
          <cell r="E6361">
            <v>6.9704472009742151</v>
          </cell>
        </row>
        <row r="6362">
          <cell r="C6362">
            <v>37.301085809115001</v>
          </cell>
          <cell r="E6362">
            <v>6.969634409588215</v>
          </cell>
        </row>
        <row r="6363">
          <cell r="C6363">
            <v>37.282002862085001</v>
          </cell>
          <cell r="E6363">
            <v>6.9689546204292148</v>
          </cell>
        </row>
        <row r="6364">
          <cell r="C6364">
            <v>37.282002862085001</v>
          </cell>
          <cell r="E6364">
            <v>6.9678314905142145</v>
          </cell>
        </row>
        <row r="6365">
          <cell r="C6365">
            <v>37.281999074283</v>
          </cell>
          <cell r="E6365">
            <v>6.9672108134562141</v>
          </cell>
        </row>
        <row r="6366">
          <cell r="C6366">
            <v>37.279773624447998</v>
          </cell>
          <cell r="E6366">
            <v>6.9661837407052145</v>
          </cell>
        </row>
        <row r="6367">
          <cell r="C6367">
            <v>37.273415914701999</v>
          </cell>
          <cell r="E6367">
            <v>6.9646911601602142</v>
          </cell>
        </row>
        <row r="6368">
          <cell r="C6368">
            <v>37.273415914701999</v>
          </cell>
          <cell r="E6368">
            <v>6.963693643459214</v>
          </cell>
        </row>
        <row r="6369">
          <cell r="C6369">
            <v>37.273415914701999</v>
          </cell>
          <cell r="E6369">
            <v>6.9627847949102142</v>
          </cell>
        </row>
        <row r="6370">
          <cell r="C6370">
            <v>37.271912157263998</v>
          </cell>
          <cell r="E6370">
            <v>6.9619572254992139</v>
          </cell>
        </row>
        <row r="6371">
          <cell r="C6371">
            <v>37.229560741872</v>
          </cell>
          <cell r="E6371">
            <v>6.9600656382742141</v>
          </cell>
        </row>
        <row r="6372">
          <cell r="C6372">
            <v>37.218701113222998</v>
          </cell>
          <cell r="E6372">
            <v>6.958292275251214</v>
          </cell>
        </row>
        <row r="6373">
          <cell r="C6373">
            <v>37.218701113222998</v>
          </cell>
          <cell r="E6373">
            <v>6.9575533739912139</v>
          </cell>
        </row>
        <row r="6374">
          <cell r="C6374">
            <v>37.218701113222998</v>
          </cell>
          <cell r="E6374">
            <v>6.956940085945214</v>
          </cell>
        </row>
        <row r="6375">
          <cell r="C6375">
            <v>37.217443562923002</v>
          </cell>
          <cell r="E6375">
            <v>6.9556691757782136</v>
          </cell>
        </row>
        <row r="6376">
          <cell r="C6376">
            <v>37.189107015338003</v>
          </cell>
          <cell r="E6376">
            <v>6.9544056546242139</v>
          </cell>
        </row>
        <row r="6377">
          <cell r="C6377">
            <v>37.182004886382003</v>
          </cell>
          <cell r="E6377">
            <v>6.953016520256214</v>
          </cell>
        </row>
        <row r="6378">
          <cell r="C6378">
            <v>37.166516563553998</v>
          </cell>
          <cell r="E6378">
            <v>6.9516717199632136</v>
          </cell>
        </row>
        <row r="6379">
          <cell r="C6379">
            <v>37.166516563553998</v>
          </cell>
          <cell r="E6379">
            <v>6.9504377548592133</v>
          </cell>
        </row>
        <row r="6380">
          <cell r="C6380">
            <v>37.154437902517998</v>
          </cell>
          <cell r="E6380">
            <v>6.9492259567932138</v>
          </cell>
        </row>
        <row r="6381">
          <cell r="C6381">
            <v>37.149619178342</v>
          </cell>
          <cell r="E6381">
            <v>6.9469723079512136</v>
          </cell>
        </row>
        <row r="6382">
          <cell r="C6382">
            <v>37.149619178342</v>
          </cell>
          <cell r="E6382">
            <v>6.9459674022382139</v>
          </cell>
        </row>
        <row r="6383">
          <cell r="C6383">
            <v>37.149619178342</v>
          </cell>
          <cell r="E6383">
            <v>6.9449772745502134</v>
          </cell>
        </row>
        <row r="6384">
          <cell r="C6384">
            <v>37.149619178342</v>
          </cell>
          <cell r="E6384">
            <v>6.9434773049932135</v>
          </cell>
        </row>
        <row r="6385">
          <cell r="C6385">
            <v>37.123180319614001</v>
          </cell>
          <cell r="E6385">
            <v>6.9414009924532136</v>
          </cell>
        </row>
        <row r="6386">
          <cell r="C6386">
            <v>37.123176531812</v>
          </cell>
          <cell r="E6386">
            <v>6.9404330318032139</v>
          </cell>
        </row>
        <row r="6387">
          <cell r="C6387">
            <v>37.098654300951999</v>
          </cell>
          <cell r="E6387">
            <v>6.9396571854802138</v>
          </cell>
        </row>
        <row r="6388">
          <cell r="C6388">
            <v>37.098654300951999</v>
          </cell>
          <cell r="E6388">
            <v>6.9385857786532137</v>
          </cell>
        </row>
        <row r="6389">
          <cell r="C6389">
            <v>37.098654300951999</v>
          </cell>
          <cell r="E6389">
            <v>6.9373665915742135</v>
          </cell>
        </row>
        <row r="6390">
          <cell r="C6390">
            <v>37.098654300951999</v>
          </cell>
          <cell r="E6390">
            <v>6.9358148989292134</v>
          </cell>
        </row>
        <row r="6391">
          <cell r="C6391">
            <v>37.098654300951999</v>
          </cell>
          <cell r="E6391">
            <v>6.9352089998962132</v>
          </cell>
        </row>
        <row r="6392">
          <cell r="C6392">
            <v>37.085582595870001</v>
          </cell>
          <cell r="E6392">
            <v>6.9344257645612135</v>
          </cell>
        </row>
        <row r="6393">
          <cell r="C6393">
            <v>37.072010900910001</v>
          </cell>
          <cell r="E6393">
            <v>6.9331917994572132</v>
          </cell>
        </row>
        <row r="6394">
          <cell r="C6394">
            <v>37.072010900910001</v>
          </cell>
          <cell r="E6394">
            <v>6.9325563443742135</v>
          </cell>
        </row>
        <row r="6395">
          <cell r="C6395">
            <v>37.072010900910001</v>
          </cell>
          <cell r="E6395">
            <v>6.9309677066662134</v>
          </cell>
        </row>
        <row r="6396">
          <cell r="C6396">
            <v>37.072010900910001</v>
          </cell>
          <cell r="E6396">
            <v>6.9301475262682137</v>
          </cell>
        </row>
        <row r="6397">
          <cell r="C6397">
            <v>37.048977276279999</v>
          </cell>
          <cell r="E6397">
            <v>6.929142620555214</v>
          </cell>
        </row>
        <row r="6398">
          <cell r="C6398">
            <v>37.048863642215998</v>
          </cell>
          <cell r="E6398">
            <v>6.9283298291692139</v>
          </cell>
        </row>
        <row r="6399">
          <cell r="C6399">
            <v>37.048863642215998</v>
          </cell>
          <cell r="E6399">
            <v>6.9275244267962135</v>
          </cell>
        </row>
        <row r="6400">
          <cell r="C6400">
            <v>37.042497144856</v>
          </cell>
          <cell r="E6400">
            <v>6.9265934112092138</v>
          </cell>
        </row>
        <row r="6401">
          <cell r="C6401">
            <v>37.037738867419002</v>
          </cell>
          <cell r="E6401">
            <v>6.9245983778082136</v>
          </cell>
        </row>
        <row r="6402">
          <cell r="C6402">
            <v>37.037738867419002</v>
          </cell>
          <cell r="E6402">
            <v>6.9238373095102137</v>
          </cell>
        </row>
        <row r="6403">
          <cell r="C6403">
            <v>37.028167091488001</v>
          </cell>
          <cell r="E6403">
            <v>6.9231131862752138</v>
          </cell>
        </row>
        <row r="6404">
          <cell r="C6404">
            <v>37.028114062257998</v>
          </cell>
          <cell r="E6404">
            <v>6.9210885968232141</v>
          </cell>
        </row>
        <row r="6405">
          <cell r="C6405">
            <v>37.028114062257998</v>
          </cell>
          <cell r="E6405">
            <v>6.9203275285252142</v>
          </cell>
        </row>
        <row r="6406">
          <cell r="C6406">
            <v>37.028114062257998</v>
          </cell>
          <cell r="E6406">
            <v>6.9191970095982143</v>
          </cell>
        </row>
        <row r="6407">
          <cell r="C6407">
            <v>37.028114062257998</v>
          </cell>
          <cell r="E6407">
            <v>6.9178595983182145</v>
          </cell>
        </row>
        <row r="6408">
          <cell r="C6408">
            <v>37.028110274455997</v>
          </cell>
          <cell r="E6408">
            <v>6.9172610882982148</v>
          </cell>
        </row>
        <row r="6409">
          <cell r="C6409">
            <v>37.028110274455997</v>
          </cell>
          <cell r="E6409">
            <v>6.9157315626902145</v>
          </cell>
        </row>
        <row r="6410">
          <cell r="C6410">
            <v>36.996997985108997</v>
          </cell>
          <cell r="E6410">
            <v>6.9147562130272142</v>
          </cell>
        </row>
        <row r="6411">
          <cell r="C6411">
            <v>36.989546661174003</v>
          </cell>
          <cell r="E6411">
            <v>6.9126355664122139</v>
          </cell>
        </row>
        <row r="6412">
          <cell r="C6412">
            <v>36.987364887159004</v>
          </cell>
          <cell r="E6412">
            <v>6.9109360935152138</v>
          </cell>
        </row>
        <row r="6413">
          <cell r="C6413">
            <v>36.970460448890996</v>
          </cell>
          <cell r="E6413">
            <v>6.9099533548402139</v>
          </cell>
        </row>
        <row r="6414">
          <cell r="C6414">
            <v>36.948070228070002</v>
          </cell>
          <cell r="E6414">
            <v>6.907692316985214</v>
          </cell>
        </row>
        <row r="6415">
          <cell r="C6415">
            <v>36.948070228070002</v>
          </cell>
          <cell r="E6415">
            <v>6.9070199168392143</v>
          </cell>
        </row>
        <row r="6416">
          <cell r="C6416">
            <v>36.948070228070002</v>
          </cell>
          <cell r="E6416">
            <v>6.9060150111262146</v>
          </cell>
        </row>
        <row r="6417">
          <cell r="C6417">
            <v>36.948070228070002</v>
          </cell>
          <cell r="E6417">
            <v>6.9049140482492151</v>
          </cell>
        </row>
        <row r="6418">
          <cell r="C6418">
            <v>36.948070228070002</v>
          </cell>
          <cell r="E6418">
            <v>6.9038943645112152</v>
          </cell>
        </row>
        <row r="6419">
          <cell r="C6419">
            <v>36.945839212627</v>
          </cell>
          <cell r="E6419">
            <v>6.9029781269492148</v>
          </cell>
        </row>
        <row r="6420">
          <cell r="C6420">
            <v>36.945839212627</v>
          </cell>
          <cell r="E6420">
            <v>6.9018697750592146</v>
          </cell>
        </row>
        <row r="6421">
          <cell r="C6421">
            <v>36.945839212627</v>
          </cell>
          <cell r="E6421">
            <v>6.9011825968872147</v>
          </cell>
        </row>
        <row r="6422">
          <cell r="C6422">
            <v>36.93697575569</v>
          </cell>
          <cell r="E6422">
            <v>6.8996382932542151</v>
          </cell>
        </row>
        <row r="6423">
          <cell r="C6423">
            <v>36.915343617840001</v>
          </cell>
          <cell r="E6423">
            <v>6.899047172246215</v>
          </cell>
        </row>
        <row r="6424">
          <cell r="C6424">
            <v>36.902684783188</v>
          </cell>
          <cell r="E6424">
            <v>6.8975398136762154</v>
          </cell>
        </row>
        <row r="6425">
          <cell r="C6425">
            <v>36.901643137607998</v>
          </cell>
          <cell r="E6425">
            <v>6.8963797386982151</v>
          </cell>
        </row>
        <row r="6426">
          <cell r="C6426">
            <v>36.884363184382998</v>
          </cell>
          <cell r="E6426">
            <v>6.8953896110102146</v>
          </cell>
        </row>
        <row r="6427">
          <cell r="C6427">
            <v>36.877223177405</v>
          </cell>
          <cell r="E6427">
            <v>6.8939856986162145</v>
          </cell>
        </row>
        <row r="6428">
          <cell r="C6428">
            <v>36.843394316761</v>
          </cell>
          <cell r="E6428">
            <v>6.8934684677342144</v>
          </cell>
        </row>
        <row r="6429">
          <cell r="C6429">
            <v>36.840371650677</v>
          </cell>
          <cell r="E6429">
            <v>6.8924487839962145</v>
          </cell>
        </row>
        <row r="6430">
          <cell r="C6430">
            <v>36.820444023777</v>
          </cell>
          <cell r="E6430">
            <v>6.8910818166652144</v>
          </cell>
        </row>
        <row r="6431">
          <cell r="C6431">
            <v>36.782520549052002</v>
          </cell>
          <cell r="E6431">
            <v>6.8900621329272145</v>
          </cell>
        </row>
        <row r="6432">
          <cell r="C6432">
            <v>36.782520549052002</v>
          </cell>
          <cell r="E6432">
            <v>6.8889094469622147</v>
          </cell>
        </row>
        <row r="6433">
          <cell r="C6433">
            <v>36.782520549052002</v>
          </cell>
          <cell r="E6433">
            <v>6.8877050379092148</v>
          </cell>
        </row>
        <row r="6434">
          <cell r="C6434">
            <v>36.782520549052002</v>
          </cell>
          <cell r="E6434">
            <v>6.8868774684982146</v>
          </cell>
        </row>
        <row r="6435">
          <cell r="C6435">
            <v>36.782520549052002</v>
          </cell>
          <cell r="E6435">
            <v>6.8861237892132143</v>
          </cell>
        </row>
        <row r="6436">
          <cell r="C6436">
            <v>36.782520549052002</v>
          </cell>
          <cell r="E6436">
            <v>6.8845868745932144</v>
          </cell>
        </row>
        <row r="6437">
          <cell r="C6437">
            <v>36.782520549052002</v>
          </cell>
          <cell r="E6437">
            <v>6.8834046325772142</v>
          </cell>
        </row>
        <row r="6438">
          <cell r="C6438">
            <v>36.763883279384999</v>
          </cell>
          <cell r="E6438">
            <v>6.8826435642792143</v>
          </cell>
        </row>
        <row r="6439">
          <cell r="C6439">
            <v>36.754411269594002</v>
          </cell>
          <cell r="E6439">
            <v>6.8807963111302142</v>
          </cell>
        </row>
        <row r="6440">
          <cell r="C6440">
            <v>36.698029835187</v>
          </cell>
          <cell r="E6440">
            <v>6.8803086362992145</v>
          </cell>
        </row>
        <row r="6441">
          <cell r="C6441">
            <v>36.648636895673</v>
          </cell>
          <cell r="E6441">
            <v>6.8784392161122145</v>
          </cell>
        </row>
        <row r="6442">
          <cell r="C6442">
            <v>36.618175391104003</v>
          </cell>
          <cell r="E6442">
            <v>6.8777372599152145</v>
          </cell>
        </row>
        <row r="6443">
          <cell r="C6443">
            <v>36.618171603302002</v>
          </cell>
          <cell r="E6443">
            <v>6.8767175761772146</v>
          </cell>
        </row>
        <row r="6444">
          <cell r="C6444">
            <v>36.614641371735999</v>
          </cell>
          <cell r="E6444">
            <v>6.8759712859052149</v>
          </cell>
        </row>
        <row r="6445">
          <cell r="C6445">
            <v>36.614641371735999</v>
          </cell>
          <cell r="E6445">
            <v>6.8751806615572146</v>
          </cell>
        </row>
        <row r="6446">
          <cell r="C6446">
            <v>36.612228541792</v>
          </cell>
          <cell r="E6446">
            <v>6.8739540854662149</v>
          </cell>
        </row>
        <row r="6447">
          <cell r="C6447">
            <v>36.609887680088001</v>
          </cell>
          <cell r="E6447">
            <v>6.8726536192492151</v>
          </cell>
        </row>
        <row r="6448">
          <cell r="C6448">
            <v>36.609887680088001</v>
          </cell>
          <cell r="E6448">
            <v>6.8717078256372153</v>
          </cell>
        </row>
        <row r="6449">
          <cell r="C6449">
            <v>36.609887680088001</v>
          </cell>
          <cell r="E6449">
            <v>6.8708654782012148</v>
          </cell>
        </row>
        <row r="6450">
          <cell r="C6450">
            <v>36.609883892286</v>
          </cell>
          <cell r="E6450">
            <v>6.8700379087902146</v>
          </cell>
        </row>
        <row r="6451">
          <cell r="C6451">
            <v>36.605497617441998</v>
          </cell>
          <cell r="E6451">
            <v>6.8690330030772149</v>
          </cell>
        </row>
        <row r="6452">
          <cell r="C6452">
            <v>36.605497617441998</v>
          </cell>
          <cell r="E6452">
            <v>6.868382769968215</v>
          </cell>
        </row>
        <row r="6453">
          <cell r="C6453">
            <v>36.605497617441998</v>
          </cell>
          <cell r="E6453">
            <v>6.867658646733215</v>
          </cell>
        </row>
        <row r="6454">
          <cell r="C6454">
            <v>36.605497617441998</v>
          </cell>
          <cell r="E6454">
            <v>6.8666759080582151</v>
          </cell>
        </row>
        <row r="6455">
          <cell r="C6455">
            <v>36.605497617441998</v>
          </cell>
          <cell r="E6455">
            <v>6.8656488353072156</v>
          </cell>
        </row>
        <row r="6456">
          <cell r="C6456">
            <v>36.605497617441998</v>
          </cell>
          <cell r="E6456">
            <v>6.8649025450352159</v>
          </cell>
        </row>
        <row r="6457">
          <cell r="C6457">
            <v>36.602569646410998</v>
          </cell>
          <cell r="E6457">
            <v>6.8643040350152162</v>
          </cell>
        </row>
        <row r="6458">
          <cell r="C6458">
            <v>36.602569646410998</v>
          </cell>
          <cell r="E6458">
            <v>6.8628336215082166</v>
          </cell>
        </row>
        <row r="6459">
          <cell r="C6459">
            <v>36.597153089393998</v>
          </cell>
          <cell r="E6459">
            <v>6.8621021092612162</v>
          </cell>
        </row>
        <row r="6460">
          <cell r="C6460">
            <v>36.597153089393998</v>
          </cell>
          <cell r="E6460">
            <v>6.8609420342832159</v>
          </cell>
        </row>
        <row r="6461">
          <cell r="C6461">
            <v>36.597153089393998</v>
          </cell>
          <cell r="E6461">
            <v>6.8599297395572156</v>
          </cell>
        </row>
        <row r="6462">
          <cell r="C6462">
            <v>36.597149301591998</v>
          </cell>
          <cell r="E6462">
            <v>6.8588435547052153</v>
          </cell>
        </row>
        <row r="6463">
          <cell r="C6463">
            <v>36.597149301591998</v>
          </cell>
          <cell r="E6463">
            <v>6.8575209214502157</v>
          </cell>
        </row>
        <row r="6464">
          <cell r="C6464">
            <v>36.59059261614</v>
          </cell>
          <cell r="E6464">
            <v>6.8567376861152161</v>
          </cell>
        </row>
        <row r="6465">
          <cell r="C6465">
            <v>36.565740846495999</v>
          </cell>
          <cell r="E6465">
            <v>6.8555554440992159</v>
          </cell>
        </row>
        <row r="6466">
          <cell r="C6466">
            <v>36.565740846495999</v>
          </cell>
          <cell r="E6466">
            <v>6.8545653164112155</v>
          </cell>
        </row>
        <row r="6467">
          <cell r="C6467">
            <v>36.565740846495999</v>
          </cell>
          <cell r="E6467">
            <v>6.8531318479672159</v>
          </cell>
        </row>
        <row r="6468">
          <cell r="C6468">
            <v>36.565740846495999</v>
          </cell>
          <cell r="E6468">
            <v>6.8521343312662157</v>
          </cell>
        </row>
        <row r="6469">
          <cell r="C6469">
            <v>36.565740846495999</v>
          </cell>
          <cell r="E6469">
            <v>6.851203315679216</v>
          </cell>
        </row>
        <row r="6470">
          <cell r="C6470">
            <v>36.553082011844999</v>
          </cell>
          <cell r="E6470">
            <v>6.8503683572552161</v>
          </cell>
        </row>
        <row r="6471">
          <cell r="C6471">
            <v>36.540548174663002</v>
          </cell>
          <cell r="E6471">
            <v>6.8492008932652162</v>
          </cell>
        </row>
        <row r="6472">
          <cell r="C6472">
            <v>36.540544386861001</v>
          </cell>
          <cell r="E6472">
            <v>6.8485432711442158</v>
          </cell>
        </row>
        <row r="6473">
          <cell r="C6473">
            <v>36.540544386861001</v>
          </cell>
          <cell r="E6473">
            <v>6.8473831961662155</v>
          </cell>
        </row>
        <row r="6474">
          <cell r="C6474">
            <v>36.521211444891001</v>
          </cell>
          <cell r="E6474">
            <v>6.8458241145082157</v>
          </cell>
        </row>
        <row r="6475">
          <cell r="C6475">
            <v>36.510313938221003</v>
          </cell>
          <cell r="E6475">
            <v>6.8445532043412154</v>
          </cell>
        </row>
        <row r="6476">
          <cell r="C6476">
            <v>36.510313938221003</v>
          </cell>
          <cell r="E6476">
            <v>6.843710856905215</v>
          </cell>
        </row>
        <row r="6477">
          <cell r="C6477">
            <v>36.510313938221003</v>
          </cell>
          <cell r="E6477">
            <v>6.8426394500782148</v>
          </cell>
        </row>
        <row r="6478">
          <cell r="C6478">
            <v>36.510313938221003</v>
          </cell>
          <cell r="E6478">
            <v>6.8415089311512149</v>
          </cell>
        </row>
        <row r="6479">
          <cell r="C6479">
            <v>36.510313938221003</v>
          </cell>
          <cell r="E6479">
            <v>6.8407552518662147</v>
          </cell>
        </row>
        <row r="6480">
          <cell r="C6480">
            <v>36.510313938221003</v>
          </cell>
          <cell r="E6480">
            <v>6.8397355681282148</v>
          </cell>
        </row>
        <row r="6481">
          <cell r="C6481">
            <v>36.510313938221003</v>
          </cell>
          <cell r="E6481">
            <v>6.8390483899562149</v>
          </cell>
        </row>
        <row r="6482">
          <cell r="C6482">
            <v>36.510313938221003</v>
          </cell>
          <cell r="E6482">
            <v>6.8380139281922148</v>
          </cell>
        </row>
        <row r="6483">
          <cell r="C6483">
            <v>36.510313938221003</v>
          </cell>
          <cell r="E6483">
            <v>6.8365361256732147</v>
          </cell>
        </row>
        <row r="6484">
          <cell r="C6484">
            <v>36.510313938221003</v>
          </cell>
          <cell r="E6484">
            <v>6.835605110086215</v>
          </cell>
        </row>
        <row r="6485">
          <cell r="C6485">
            <v>36.510313938221003</v>
          </cell>
          <cell r="E6485">
            <v>6.8344524241212152</v>
          </cell>
        </row>
        <row r="6486">
          <cell r="C6486">
            <v>36.510313938221003</v>
          </cell>
          <cell r="E6486">
            <v>6.833624854710215</v>
          </cell>
        </row>
        <row r="6487">
          <cell r="C6487">
            <v>36.510313938221003</v>
          </cell>
          <cell r="E6487">
            <v>6.832937676538215</v>
          </cell>
        </row>
        <row r="6488">
          <cell r="C6488">
            <v>36.510313938221003</v>
          </cell>
          <cell r="E6488">
            <v>6.8319327708252153</v>
          </cell>
        </row>
        <row r="6489">
          <cell r="C6489">
            <v>36.510313938221003</v>
          </cell>
          <cell r="E6489">
            <v>6.8307800848602156</v>
          </cell>
        </row>
        <row r="6490">
          <cell r="C6490">
            <v>36.510313938221003</v>
          </cell>
          <cell r="E6490">
            <v>6.8294057285172158</v>
          </cell>
        </row>
        <row r="6491">
          <cell r="C6491">
            <v>36.510313938221003</v>
          </cell>
          <cell r="E6491">
            <v>6.8283269326782161</v>
          </cell>
        </row>
        <row r="6492">
          <cell r="C6492">
            <v>36.510313938221003</v>
          </cell>
          <cell r="E6492">
            <v>6.8265683476802161</v>
          </cell>
        </row>
        <row r="6493">
          <cell r="C6493">
            <v>36.510313938221003</v>
          </cell>
          <cell r="E6493">
            <v>6.8256742771562164</v>
          </cell>
        </row>
        <row r="6494">
          <cell r="C6494">
            <v>36.510313938221003</v>
          </cell>
          <cell r="E6494">
            <v>6.8247284835442166</v>
          </cell>
        </row>
        <row r="6495">
          <cell r="C6495">
            <v>36.510313938221003</v>
          </cell>
          <cell r="E6495">
            <v>6.8235831865912164</v>
          </cell>
        </row>
        <row r="6496">
          <cell r="C6496">
            <v>36.510313938221003</v>
          </cell>
          <cell r="E6496">
            <v>6.8229551205202164</v>
          </cell>
        </row>
        <row r="6497">
          <cell r="C6497">
            <v>36.510313938221003</v>
          </cell>
          <cell r="E6497">
            <v>6.8220758280212159</v>
          </cell>
        </row>
        <row r="6498">
          <cell r="C6498">
            <v>36.510313938221003</v>
          </cell>
          <cell r="E6498">
            <v>6.820649748590216</v>
          </cell>
        </row>
        <row r="6499">
          <cell r="C6499">
            <v>36.510313938221003</v>
          </cell>
          <cell r="E6499">
            <v>6.8196005088012157</v>
          </cell>
        </row>
        <row r="6500">
          <cell r="C6500">
            <v>36.510313938221003</v>
          </cell>
          <cell r="E6500">
            <v>6.818558658025216</v>
          </cell>
        </row>
        <row r="6501">
          <cell r="C6501">
            <v>36.510313938221003</v>
          </cell>
          <cell r="E6501">
            <v>6.8175611413242159</v>
          </cell>
        </row>
        <row r="6502">
          <cell r="C6502">
            <v>36.510313938221003</v>
          </cell>
          <cell r="E6502">
            <v>6.8164010663462156</v>
          </cell>
        </row>
        <row r="6503">
          <cell r="C6503">
            <v>36.510313938221003</v>
          </cell>
          <cell r="E6503">
            <v>6.8152779364312153</v>
          </cell>
        </row>
        <row r="6504">
          <cell r="C6504">
            <v>36.510310150419002</v>
          </cell>
          <cell r="E6504">
            <v>6.8141991405922155</v>
          </cell>
        </row>
        <row r="6505">
          <cell r="C6505">
            <v>36.510310150419002</v>
          </cell>
          <cell r="E6505">
            <v>6.8129947315392156</v>
          </cell>
        </row>
        <row r="6506">
          <cell r="C6506">
            <v>36.510310150419002</v>
          </cell>
          <cell r="E6506">
            <v>6.8120711049642155</v>
          </cell>
        </row>
        <row r="6507">
          <cell r="C6507">
            <v>36.510310150419002</v>
          </cell>
          <cell r="E6507">
            <v>6.8104529112052159</v>
          </cell>
        </row>
        <row r="6508">
          <cell r="C6508">
            <v>36.510310150419002</v>
          </cell>
          <cell r="E6508">
            <v>6.8086056580562158</v>
          </cell>
        </row>
        <row r="6509">
          <cell r="C6509">
            <v>36.510310150419002</v>
          </cell>
          <cell r="E6509">
            <v>6.8076081413552156</v>
          </cell>
        </row>
        <row r="6510">
          <cell r="C6510">
            <v>36.510310150419002</v>
          </cell>
          <cell r="E6510">
            <v>6.8071130775112154</v>
          </cell>
        </row>
        <row r="6511">
          <cell r="C6511">
            <v>36.510310150419002</v>
          </cell>
          <cell r="E6511">
            <v>6.8059160574702151</v>
          </cell>
        </row>
        <row r="6512">
          <cell r="C6512">
            <v>36.510310150419002</v>
          </cell>
          <cell r="E6512">
            <v>6.8051106550972147</v>
          </cell>
        </row>
        <row r="6513">
          <cell r="C6513">
            <v>36.510310150419002</v>
          </cell>
          <cell r="E6513">
            <v>6.8037880218422151</v>
          </cell>
        </row>
        <row r="6514">
          <cell r="C6514">
            <v>36.510310150419002</v>
          </cell>
          <cell r="E6514">
            <v>6.8025983908142154</v>
          </cell>
        </row>
        <row r="6515">
          <cell r="C6515">
            <v>36.510310150419002</v>
          </cell>
          <cell r="E6515">
            <v>6.8017560433782149</v>
          </cell>
        </row>
        <row r="6516">
          <cell r="C6516">
            <v>36.510310150419002</v>
          </cell>
          <cell r="E6516">
            <v>6.8007880827282152</v>
          </cell>
        </row>
        <row r="6517">
          <cell r="C6517">
            <v>36.510310150419002</v>
          </cell>
          <cell r="E6517">
            <v>6.7997018978762149</v>
          </cell>
        </row>
        <row r="6518">
          <cell r="C6518">
            <v>36.510310150419002</v>
          </cell>
          <cell r="E6518">
            <v>6.7989629966162148</v>
          </cell>
        </row>
        <row r="6519">
          <cell r="C6519">
            <v>36.510310150419002</v>
          </cell>
          <cell r="E6519">
            <v>6.7981206491802144</v>
          </cell>
        </row>
        <row r="6520">
          <cell r="C6520">
            <v>36.510310150419002</v>
          </cell>
          <cell r="E6520">
            <v>6.7969679632152147</v>
          </cell>
        </row>
        <row r="6521">
          <cell r="C6521">
            <v>36.510310150419002</v>
          </cell>
          <cell r="E6521">
            <v>6.7957044420612149</v>
          </cell>
        </row>
        <row r="6522">
          <cell r="C6522">
            <v>36.510310150419002</v>
          </cell>
          <cell r="E6522">
            <v>6.7942118615162146</v>
          </cell>
        </row>
        <row r="6523">
          <cell r="C6523">
            <v>36.510310150419002</v>
          </cell>
          <cell r="E6523">
            <v>6.7933399580302147</v>
          </cell>
        </row>
        <row r="6524">
          <cell r="C6524">
            <v>36.510310150419002</v>
          </cell>
          <cell r="E6524">
            <v>6.7924015534302145</v>
          </cell>
        </row>
        <row r="6525">
          <cell r="C6525">
            <v>36.510310150419002</v>
          </cell>
          <cell r="E6525">
            <v>6.7915887620442144</v>
          </cell>
        </row>
        <row r="6526">
          <cell r="C6526">
            <v>36.510310150419002</v>
          </cell>
          <cell r="E6526">
            <v>6.7903474079282145</v>
          </cell>
        </row>
        <row r="6527">
          <cell r="C6527">
            <v>36.510310150419002</v>
          </cell>
          <cell r="E6527">
            <v>6.789505060492214</v>
          </cell>
        </row>
        <row r="6528">
          <cell r="C6528">
            <v>36.510310150419002</v>
          </cell>
          <cell r="E6528">
            <v>6.7884484316912141</v>
          </cell>
        </row>
        <row r="6529">
          <cell r="C6529">
            <v>36.510310150419002</v>
          </cell>
          <cell r="E6529">
            <v>6.7871036313982138</v>
          </cell>
        </row>
        <row r="6530">
          <cell r="C6530">
            <v>36.510310150419002</v>
          </cell>
          <cell r="E6530">
            <v>6.7864829543402134</v>
          </cell>
        </row>
        <row r="6531">
          <cell r="C6531">
            <v>36.510310150419002</v>
          </cell>
          <cell r="E6531">
            <v>6.7858401102442132</v>
          </cell>
        </row>
        <row r="6532">
          <cell r="C6532">
            <v>36.510310150419002</v>
          </cell>
          <cell r="E6532">
            <v>6.7848647605812129</v>
          </cell>
        </row>
        <row r="6533">
          <cell r="C6533">
            <v>36.510310150419002</v>
          </cell>
          <cell r="E6533">
            <v>6.783808131780213</v>
          </cell>
        </row>
        <row r="6534">
          <cell r="C6534">
            <v>36.510310150419002</v>
          </cell>
          <cell r="E6534">
            <v>6.7828327821172127</v>
          </cell>
        </row>
        <row r="6535">
          <cell r="C6535">
            <v>36.510310150419002</v>
          </cell>
          <cell r="E6535">
            <v>6.7820199907312126</v>
          </cell>
        </row>
        <row r="6536">
          <cell r="C6536">
            <v>36.510310150419002</v>
          </cell>
          <cell r="E6536">
            <v>6.780180126594213</v>
          </cell>
        </row>
        <row r="6537">
          <cell r="C6537">
            <v>36.510310150419002</v>
          </cell>
          <cell r="E6537">
            <v>6.7790939417422127</v>
          </cell>
        </row>
        <row r="6538">
          <cell r="C6538">
            <v>36.510310150419002</v>
          </cell>
          <cell r="E6538">
            <v>6.7778895326892128</v>
          </cell>
        </row>
        <row r="6539">
          <cell r="C6539">
            <v>36.510310150419002</v>
          </cell>
          <cell r="E6539">
            <v>6.7767885698122132</v>
          </cell>
        </row>
        <row r="6540">
          <cell r="C6540">
            <v>36.510310150419002</v>
          </cell>
          <cell r="E6540">
            <v>6.7757762750862129</v>
          </cell>
        </row>
        <row r="6541">
          <cell r="C6541">
            <v>36.510310150419002</v>
          </cell>
          <cell r="E6541">
            <v>6.7748674265372131</v>
          </cell>
        </row>
        <row r="6542">
          <cell r="C6542">
            <v>36.510310150419002</v>
          </cell>
          <cell r="E6542">
            <v>6.7738255757612134</v>
          </cell>
        </row>
        <row r="6543">
          <cell r="C6543">
            <v>36.510310150419002</v>
          </cell>
          <cell r="E6543">
            <v>6.7727911139972132</v>
          </cell>
        </row>
        <row r="6544">
          <cell r="C6544">
            <v>36.510310150419002</v>
          </cell>
          <cell r="E6544">
            <v>6.7718600984102135</v>
          </cell>
        </row>
        <row r="6545">
          <cell r="C6545">
            <v>36.510310150419002</v>
          </cell>
          <cell r="E6545">
            <v>6.7708034696092136</v>
          </cell>
        </row>
        <row r="6546">
          <cell r="C6546">
            <v>36.510310150419002</v>
          </cell>
          <cell r="E6546">
            <v>6.7699980672362132</v>
          </cell>
        </row>
        <row r="6547">
          <cell r="C6547">
            <v>36.506594316548998</v>
          </cell>
          <cell r="E6547">
            <v>6.7692887220272135</v>
          </cell>
        </row>
        <row r="6548">
          <cell r="C6548">
            <v>36.506594316548998</v>
          </cell>
          <cell r="E6548">
            <v>6.7676779172812136</v>
          </cell>
        </row>
        <row r="6549">
          <cell r="C6549">
            <v>36.501556539743</v>
          </cell>
          <cell r="E6549">
            <v>6.7664808972402133</v>
          </cell>
        </row>
        <row r="6550">
          <cell r="C6550">
            <v>36.486628811627</v>
          </cell>
          <cell r="E6550">
            <v>6.765579437703213</v>
          </cell>
        </row>
        <row r="6551">
          <cell r="C6551">
            <v>36.475261617495001</v>
          </cell>
          <cell r="E6551">
            <v>6.7645080308762129</v>
          </cell>
        </row>
        <row r="6552">
          <cell r="C6552">
            <v>36.475261617495001</v>
          </cell>
          <cell r="E6552">
            <v>6.7629120041552131</v>
          </cell>
        </row>
        <row r="6553">
          <cell r="C6553">
            <v>36.455432473450003</v>
          </cell>
          <cell r="E6553">
            <v>6.7615819818872129</v>
          </cell>
        </row>
        <row r="6554">
          <cell r="C6554">
            <v>36.455424897844999</v>
          </cell>
          <cell r="E6554">
            <v>6.7600746233172133</v>
          </cell>
        </row>
        <row r="6555">
          <cell r="C6555">
            <v>36.455424897844999</v>
          </cell>
          <cell r="E6555">
            <v>6.7585377086972134</v>
          </cell>
        </row>
        <row r="6556">
          <cell r="C6556">
            <v>36.453163579985997</v>
          </cell>
          <cell r="E6556">
            <v>6.7577914184252137</v>
          </cell>
        </row>
        <row r="6557">
          <cell r="C6557">
            <v>36.437790331544001</v>
          </cell>
          <cell r="E6557">
            <v>6.7568899588882134</v>
          </cell>
        </row>
        <row r="6558">
          <cell r="C6558">
            <v>36.428164086060001</v>
          </cell>
          <cell r="E6558">
            <v>6.7551904859912133</v>
          </cell>
        </row>
        <row r="6559">
          <cell r="C6559">
            <v>36.423796750226998</v>
          </cell>
          <cell r="E6559">
            <v>6.7535722922322137</v>
          </cell>
        </row>
        <row r="6560">
          <cell r="C6560">
            <v>36.423796750226998</v>
          </cell>
          <cell r="E6560">
            <v>6.7528555580102134</v>
          </cell>
        </row>
        <row r="6561">
          <cell r="C6561">
            <v>36.423796750226998</v>
          </cell>
          <cell r="E6561">
            <v>6.7517915401962139</v>
          </cell>
        </row>
        <row r="6562">
          <cell r="C6562">
            <v>36.423789174623003</v>
          </cell>
          <cell r="E6562">
            <v>6.7507275223822143</v>
          </cell>
        </row>
        <row r="6563">
          <cell r="C6563">
            <v>36.423789174623003</v>
          </cell>
          <cell r="E6563">
            <v>6.7491610517112139</v>
          </cell>
        </row>
        <row r="6564">
          <cell r="C6564">
            <v>36.423789174623003</v>
          </cell>
          <cell r="E6564">
            <v>6.7480083657462142</v>
          </cell>
        </row>
        <row r="6565">
          <cell r="C6565">
            <v>36.423789174623003</v>
          </cell>
          <cell r="E6565">
            <v>6.7468852358312139</v>
          </cell>
        </row>
        <row r="6566">
          <cell r="C6566">
            <v>36.423789174623003</v>
          </cell>
          <cell r="E6566">
            <v>6.7460207213572136</v>
          </cell>
        </row>
        <row r="6567">
          <cell r="C6567">
            <v>36.423789174623003</v>
          </cell>
          <cell r="E6567">
            <v>6.7451192618202134</v>
          </cell>
        </row>
        <row r="6568">
          <cell r="C6568">
            <v>36.423789174623003</v>
          </cell>
          <cell r="E6568">
            <v>6.7440700220312131</v>
          </cell>
        </row>
        <row r="6569">
          <cell r="C6569">
            <v>36.423789174623003</v>
          </cell>
          <cell r="E6569">
            <v>6.7432720086702131</v>
          </cell>
        </row>
        <row r="6570">
          <cell r="C6570">
            <v>36.423789174623003</v>
          </cell>
          <cell r="E6570">
            <v>6.7419345973902134</v>
          </cell>
        </row>
        <row r="6571">
          <cell r="C6571">
            <v>36.381350639783001</v>
          </cell>
          <cell r="E6571">
            <v>6.7409444697022129</v>
          </cell>
        </row>
        <row r="6572">
          <cell r="C6572">
            <v>36.359199573044002</v>
          </cell>
          <cell r="E6572">
            <v>6.7395479463212133</v>
          </cell>
        </row>
        <row r="6573">
          <cell r="C6573">
            <v>36.352097444088002</v>
          </cell>
          <cell r="E6573">
            <v>6.7385060955452136</v>
          </cell>
        </row>
        <row r="6574">
          <cell r="C6574">
            <v>36.352097444088002</v>
          </cell>
          <cell r="E6574">
            <v>6.7373386315552137</v>
          </cell>
        </row>
        <row r="6575">
          <cell r="C6575">
            <v>36.352097444088002</v>
          </cell>
          <cell r="E6575">
            <v>6.7363854489302133</v>
          </cell>
        </row>
        <row r="6576">
          <cell r="C6576">
            <v>36.352097444088002</v>
          </cell>
          <cell r="E6576">
            <v>6.7356761037212136</v>
          </cell>
        </row>
        <row r="6577">
          <cell r="C6577">
            <v>36.352097444088002</v>
          </cell>
          <cell r="E6577">
            <v>6.733947074773214</v>
          </cell>
        </row>
        <row r="6578">
          <cell r="C6578">
            <v>36.352097444088002</v>
          </cell>
          <cell r="E6578">
            <v>6.7328978349842137</v>
          </cell>
        </row>
        <row r="6579">
          <cell r="C6579">
            <v>36.352097444088002</v>
          </cell>
          <cell r="E6579">
            <v>6.7320554875482133</v>
          </cell>
        </row>
        <row r="6580">
          <cell r="C6580">
            <v>36.352097444088002</v>
          </cell>
          <cell r="E6580">
            <v>6.7309175796082137</v>
          </cell>
        </row>
        <row r="6581">
          <cell r="C6581">
            <v>36.352097444088002</v>
          </cell>
          <cell r="E6581">
            <v>6.7302377904492134</v>
          </cell>
        </row>
        <row r="6582">
          <cell r="C6582">
            <v>36.352097444088002</v>
          </cell>
          <cell r="E6582">
            <v>6.7288412670682138</v>
          </cell>
        </row>
        <row r="6583">
          <cell r="C6583">
            <v>36.352097444088002</v>
          </cell>
          <cell r="E6583">
            <v>6.7280580317332142</v>
          </cell>
        </row>
        <row r="6584">
          <cell r="C6584">
            <v>36.352097444088002</v>
          </cell>
          <cell r="E6584">
            <v>6.7272895744232137</v>
          </cell>
        </row>
        <row r="6585">
          <cell r="C6585">
            <v>36.352093656285</v>
          </cell>
          <cell r="E6585">
            <v>6.7266023962512138</v>
          </cell>
        </row>
        <row r="6586">
          <cell r="C6586">
            <v>36.352093656285</v>
          </cell>
          <cell r="E6586">
            <v>6.725043314593214</v>
          </cell>
        </row>
        <row r="6587">
          <cell r="C6587">
            <v>36.338294693199003</v>
          </cell>
          <cell r="E6587">
            <v>6.7242896353082138</v>
          </cell>
        </row>
        <row r="6588">
          <cell r="C6588">
            <v>36.312238402483999</v>
          </cell>
          <cell r="E6588">
            <v>6.7229448350152134</v>
          </cell>
        </row>
        <row r="6589">
          <cell r="C6589">
            <v>36.294753907945001</v>
          </cell>
          <cell r="E6589">
            <v>6.7224276041332134</v>
          </cell>
        </row>
        <row r="6590">
          <cell r="C6590">
            <v>36.294753907945001</v>
          </cell>
          <cell r="E6590">
            <v>6.7216369797852131</v>
          </cell>
        </row>
        <row r="6591">
          <cell r="C6591">
            <v>36.262864401980998</v>
          </cell>
          <cell r="E6591">
            <v>6.7203291245552128</v>
          </cell>
        </row>
        <row r="6592">
          <cell r="C6592">
            <v>36.259379624040001</v>
          </cell>
          <cell r="E6592">
            <v>6.7192724957542129</v>
          </cell>
        </row>
        <row r="6593">
          <cell r="C6593">
            <v>36.259379624040001</v>
          </cell>
          <cell r="E6593">
            <v>6.7182749790532128</v>
          </cell>
        </row>
        <row r="6594">
          <cell r="C6594">
            <v>36.259379624040001</v>
          </cell>
          <cell r="E6594">
            <v>6.7170853480252131</v>
          </cell>
        </row>
        <row r="6595">
          <cell r="C6595">
            <v>36.255023515584</v>
          </cell>
          <cell r="E6595">
            <v>6.7164425039292128</v>
          </cell>
        </row>
        <row r="6596">
          <cell r="C6596">
            <v>36.251115424296998</v>
          </cell>
          <cell r="E6596">
            <v>6.7151789827752131</v>
          </cell>
        </row>
        <row r="6597">
          <cell r="C6597">
            <v>36.242629963109003</v>
          </cell>
          <cell r="E6597">
            <v>6.7144696375662134</v>
          </cell>
        </row>
        <row r="6598">
          <cell r="C6598">
            <v>36.228372675967996</v>
          </cell>
          <cell r="E6598">
            <v>6.7132726175252131</v>
          </cell>
        </row>
        <row r="6599">
          <cell r="C6599">
            <v>36.206842808773999</v>
          </cell>
          <cell r="E6599">
            <v>6.7124746041642132</v>
          </cell>
        </row>
        <row r="6600">
          <cell r="C6600">
            <v>36.206842808773999</v>
          </cell>
          <cell r="E6600">
            <v>6.711550977589213</v>
          </cell>
        </row>
        <row r="6601">
          <cell r="C6601">
            <v>36.187377293730997</v>
          </cell>
          <cell r="E6601">
            <v>6.710996801644213</v>
          </cell>
        </row>
        <row r="6602">
          <cell r="C6602">
            <v>36.187377293730997</v>
          </cell>
          <cell r="E6602">
            <v>6.7101175091452125</v>
          </cell>
        </row>
        <row r="6603">
          <cell r="C6603">
            <v>36.187373505929003</v>
          </cell>
          <cell r="E6603">
            <v>6.7092382166462121</v>
          </cell>
        </row>
        <row r="6604">
          <cell r="C6604">
            <v>36.172082148811</v>
          </cell>
          <cell r="E6604">
            <v>6.708388480197212</v>
          </cell>
        </row>
        <row r="6605">
          <cell r="C6605">
            <v>36.157919556722</v>
          </cell>
          <cell r="E6605">
            <v>6.7075165767112122</v>
          </cell>
        </row>
        <row r="6606">
          <cell r="C6606">
            <v>36.139677501759998</v>
          </cell>
          <cell r="E6606">
            <v>6.7060683302422124</v>
          </cell>
        </row>
        <row r="6607">
          <cell r="C6607">
            <v>36.139677501759998</v>
          </cell>
          <cell r="E6607">
            <v>6.7052112047812127</v>
          </cell>
        </row>
        <row r="6608">
          <cell r="C6608">
            <v>36.139677501759998</v>
          </cell>
          <cell r="E6608">
            <v>6.7042136880802126</v>
          </cell>
        </row>
        <row r="6609">
          <cell r="C6609">
            <v>36.109875074759003</v>
          </cell>
          <cell r="E6609">
            <v>6.7034747868202125</v>
          </cell>
        </row>
        <row r="6610">
          <cell r="C6610">
            <v>36.106106211659998</v>
          </cell>
          <cell r="E6610">
            <v>6.7025511602452124</v>
          </cell>
        </row>
        <row r="6611">
          <cell r="C6611">
            <v>36.101363883418003</v>
          </cell>
          <cell r="E6611">
            <v>6.7018787600992127</v>
          </cell>
        </row>
        <row r="6612">
          <cell r="C6612">
            <v>36.101363883418003</v>
          </cell>
          <cell r="E6612">
            <v>6.7010142456252124</v>
          </cell>
        </row>
        <row r="6613">
          <cell r="C6613">
            <v>36.080330218301</v>
          </cell>
          <cell r="E6613">
            <v>6.700356623504212</v>
          </cell>
        </row>
        <row r="6614">
          <cell r="C6614">
            <v>36.053107590722</v>
          </cell>
          <cell r="E6614">
            <v>6.6995364431062123</v>
          </cell>
        </row>
        <row r="6615">
          <cell r="C6615">
            <v>36.017017106033002</v>
          </cell>
          <cell r="E6615">
            <v>6.6979478053982122</v>
          </cell>
        </row>
        <row r="6616">
          <cell r="C6616">
            <v>36.013551267102997</v>
          </cell>
          <cell r="E6616">
            <v>6.6967286183192121</v>
          </cell>
        </row>
        <row r="6617">
          <cell r="C6617">
            <v>36.007513510538999</v>
          </cell>
          <cell r="E6617">
            <v>6.6961227192862118</v>
          </cell>
        </row>
        <row r="6618">
          <cell r="C6618">
            <v>36.007513510538999</v>
          </cell>
          <cell r="E6618">
            <v>6.6952286487622121</v>
          </cell>
        </row>
        <row r="6619">
          <cell r="C6619">
            <v>36.007513510538999</v>
          </cell>
          <cell r="E6619">
            <v>6.6940685737842118</v>
          </cell>
        </row>
        <row r="6620">
          <cell r="C6620">
            <v>36.007513510538999</v>
          </cell>
          <cell r="E6620">
            <v>6.6933666175872117</v>
          </cell>
        </row>
        <row r="6621">
          <cell r="C6621">
            <v>36.007513510538999</v>
          </cell>
          <cell r="E6621">
            <v>6.6927016064532117</v>
          </cell>
        </row>
        <row r="6622">
          <cell r="C6622">
            <v>35.985074570839998</v>
          </cell>
          <cell r="E6622">
            <v>6.691844480992212</v>
          </cell>
        </row>
        <row r="6623">
          <cell r="C6623">
            <v>35.985066995235997</v>
          </cell>
          <cell r="E6623">
            <v>6.6909504104682123</v>
          </cell>
        </row>
        <row r="6624">
          <cell r="C6624">
            <v>35.985066995235997</v>
          </cell>
          <cell r="E6624">
            <v>6.6899898388302121</v>
          </cell>
        </row>
        <row r="6625">
          <cell r="C6625">
            <v>35.985066995235997</v>
          </cell>
          <cell r="E6625">
            <v>6.6890218781802124</v>
          </cell>
        </row>
        <row r="6626">
          <cell r="C6626">
            <v>35.985066995235997</v>
          </cell>
          <cell r="E6626">
            <v>6.6885711484122128</v>
          </cell>
        </row>
        <row r="6627">
          <cell r="C6627">
            <v>35.976862615865997</v>
          </cell>
          <cell r="E6627">
            <v>6.6876401328252131</v>
          </cell>
        </row>
        <row r="6628">
          <cell r="C6628">
            <v>35.976862615865997</v>
          </cell>
          <cell r="E6628">
            <v>6.6866647831622128</v>
          </cell>
        </row>
        <row r="6629">
          <cell r="C6629">
            <v>35.976862615865997</v>
          </cell>
          <cell r="E6629">
            <v>6.6859406599272129</v>
          </cell>
        </row>
        <row r="6630">
          <cell r="C6630">
            <v>35.976862615865997</v>
          </cell>
          <cell r="E6630">
            <v>6.6853421499072132</v>
          </cell>
        </row>
        <row r="6631">
          <cell r="C6631">
            <v>35.976862615865997</v>
          </cell>
          <cell r="E6631">
            <v>6.6835613978712134</v>
          </cell>
        </row>
        <row r="6632">
          <cell r="C6632">
            <v>35.976858828063001</v>
          </cell>
          <cell r="E6632">
            <v>6.6825786591962135</v>
          </cell>
        </row>
        <row r="6633">
          <cell r="C6633">
            <v>35.976858828063001</v>
          </cell>
          <cell r="E6633">
            <v>6.6816993666972131</v>
          </cell>
        </row>
        <row r="6634">
          <cell r="C6634">
            <v>35.966169650509002</v>
          </cell>
          <cell r="E6634">
            <v>6.6809752434622132</v>
          </cell>
        </row>
        <row r="6635">
          <cell r="C6635">
            <v>35.962790931027001</v>
          </cell>
          <cell r="E6635">
            <v>6.6805171246812129</v>
          </cell>
        </row>
        <row r="6636">
          <cell r="C6636">
            <v>35.948620763333999</v>
          </cell>
          <cell r="E6636">
            <v>6.6798447245352133</v>
          </cell>
        </row>
        <row r="6637">
          <cell r="C6637">
            <v>35.948620763333999</v>
          </cell>
          <cell r="E6637">
            <v>6.6791501573512129</v>
          </cell>
        </row>
        <row r="6638">
          <cell r="C6638">
            <v>35.948620763333999</v>
          </cell>
          <cell r="E6638">
            <v>6.678093528550213</v>
          </cell>
        </row>
        <row r="6639">
          <cell r="C6639">
            <v>35.948620763333999</v>
          </cell>
          <cell r="E6639">
            <v>6.6769556206102134</v>
          </cell>
        </row>
        <row r="6640">
          <cell r="C6640">
            <v>35.948620763333999</v>
          </cell>
          <cell r="E6640">
            <v>6.6758029346452137</v>
          </cell>
        </row>
        <row r="6641">
          <cell r="C6641">
            <v>35.948620763333999</v>
          </cell>
          <cell r="E6641">
            <v>6.674908864121214</v>
          </cell>
        </row>
        <row r="6642">
          <cell r="C6642">
            <v>35.948620763333999</v>
          </cell>
          <cell r="E6642">
            <v>6.6738744023572139</v>
          </cell>
        </row>
        <row r="6643">
          <cell r="C6643">
            <v>35.931208237033999</v>
          </cell>
          <cell r="E6643">
            <v>6.6727143273792136</v>
          </cell>
        </row>
        <row r="6644">
          <cell r="C6644">
            <v>35.917534271416997</v>
          </cell>
          <cell r="E6644">
            <v>6.6709483533682139</v>
          </cell>
        </row>
        <row r="6645">
          <cell r="C6645">
            <v>35.912780579768999</v>
          </cell>
          <cell r="E6645">
            <v>6.6697513333272136</v>
          </cell>
        </row>
        <row r="6646">
          <cell r="C6646">
            <v>35.912780579768999</v>
          </cell>
          <cell r="E6646">
            <v>6.6691306562692132</v>
          </cell>
        </row>
        <row r="6647">
          <cell r="C6647">
            <v>35.877088120487002</v>
          </cell>
          <cell r="E6647">
            <v>6.6682809198202131</v>
          </cell>
        </row>
        <row r="6648">
          <cell r="C6648">
            <v>35.868993587378</v>
          </cell>
          <cell r="E6648">
            <v>6.6673499042332134</v>
          </cell>
        </row>
        <row r="6649">
          <cell r="C6649">
            <v>35.868993587378</v>
          </cell>
          <cell r="E6649">
            <v>6.6666331700112131</v>
          </cell>
        </row>
        <row r="6650">
          <cell r="C6650">
            <v>35.857486244568001</v>
          </cell>
          <cell r="E6650">
            <v>6.6657390994872134</v>
          </cell>
        </row>
        <row r="6651">
          <cell r="C6651">
            <v>35.830952690787001</v>
          </cell>
          <cell r="E6651">
            <v>6.6632933363172135</v>
          </cell>
        </row>
        <row r="6652">
          <cell r="C6652">
            <v>35.830952690787001</v>
          </cell>
          <cell r="E6652">
            <v>6.6619411470122136</v>
          </cell>
        </row>
        <row r="6653">
          <cell r="C6653">
            <v>35.830952690787001</v>
          </cell>
          <cell r="E6653">
            <v>6.6608180170972133</v>
          </cell>
        </row>
        <row r="6654">
          <cell r="C6654">
            <v>35.830952690787001</v>
          </cell>
          <cell r="E6654">
            <v>6.6589485969102133</v>
          </cell>
        </row>
        <row r="6655">
          <cell r="C6655">
            <v>35.830952690787001</v>
          </cell>
          <cell r="E6655">
            <v>6.6578919681092135</v>
          </cell>
        </row>
        <row r="6656">
          <cell r="C6656">
            <v>35.829214089619001</v>
          </cell>
          <cell r="E6656">
            <v>6.6568722843712136</v>
          </cell>
        </row>
        <row r="6657">
          <cell r="C6657">
            <v>35.794517822292001</v>
          </cell>
          <cell r="E6657">
            <v>6.6564215546032139</v>
          </cell>
        </row>
        <row r="6658">
          <cell r="C6658">
            <v>35.794517822292001</v>
          </cell>
          <cell r="E6658">
            <v>6.6549880861592143</v>
          </cell>
        </row>
        <row r="6659">
          <cell r="C6659">
            <v>35.79451403449</v>
          </cell>
          <cell r="E6659">
            <v>6.6540718485972139</v>
          </cell>
        </row>
        <row r="6660">
          <cell r="C6660">
            <v>35.785832392053003</v>
          </cell>
          <cell r="E6660">
            <v>6.653384670425214</v>
          </cell>
        </row>
        <row r="6661">
          <cell r="C6661">
            <v>35.785832392053003</v>
          </cell>
          <cell r="E6661">
            <v>6.6528822175682141</v>
          </cell>
        </row>
        <row r="6662">
          <cell r="C6662">
            <v>35.785832392053003</v>
          </cell>
          <cell r="E6662">
            <v>6.6521285382832138</v>
          </cell>
        </row>
        <row r="6663">
          <cell r="C6663">
            <v>35.785832392053003</v>
          </cell>
          <cell r="E6663">
            <v>6.6509758523182141</v>
          </cell>
        </row>
        <row r="6664">
          <cell r="C6664">
            <v>35.784919531744997</v>
          </cell>
          <cell r="E6664">
            <v>6.6496458300502139</v>
          </cell>
        </row>
        <row r="6665">
          <cell r="C6665">
            <v>35.784915743943003</v>
          </cell>
          <cell r="E6665">
            <v>6.6482123616062143</v>
          </cell>
        </row>
        <row r="6666">
          <cell r="C6666">
            <v>35.77020770835</v>
          </cell>
          <cell r="E6666">
            <v>6.6472591789812139</v>
          </cell>
        </row>
        <row r="6667">
          <cell r="C6667">
            <v>35.761234555024998</v>
          </cell>
          <cell r="E6667">
            <v>6.6465498337722142</v>
          </cell>
        </row>
        <row r="6668">
          <cell r="C6668">
            <v>35.760355635061998</v>
          </cell>
          <cell r="E6668">
            <v>6.6436976749092143</v>
          </cell>
        </row>
        <row r="6669">
          <cell r="C6669">
            <v>35.746189255170997</v>
          </cell>
          <cell r="E6669">
            <v>6.6431139429142139</v>
          </cell>
        </row>
        <row r="6670">
          <cell r="C6670">
            <v>35.746189255170997</v>
          </cell>
          <cell r="E6670">
            <v>6.6419390899112143</v>
          </cell>
        </row>
        <row r="6671">
          <cell r="C6671">
            <v>35.746185467368001</v>
          </cell>
          <cell r="E6671">
            <v>6.6407864039462146</v>
          </cell>
        </row>
        <row r="6672">
          <cell r="C6672">
            <v>35.746185467368001</v>
          </cell>
          <cell r="E6672">
            <v>6.6395672168672144</v>
          </cell>
        </row>
        <row r="6673">
          <cell r="C6673">
            <v>35.746185467368001</v>
          </cell>
          <cell r="E6673">
            <v>6.638614034242214</v>
          </cell>
        </row>
        <row r="6674">
          <cell r="C6674">
            <v>35.746185467368001</v>
          </cell>
          <cell r="E6674">
            <v>6.637816020881214</v>
          </cell>
        </row>
        <row r="6675">
          <cell r="C6675">
            <v>35.746185467368001</v>
          </cell>
          <cell r="E6675">
            <v>6.6369367283822136</v>
          </cell>
        </row>
        <row r="6676">
          <cell r="C6676">
            <v>35.746185467368001</v>
          </cell>
          <cell r="E6676">
            <v>6.635429369812214</v>
          </cell>
        </row>
        <row r="6677">
          <cell r="C6677">
            <v>35.746185467368001</v>
          </cell>
          <cell r="E6677">
            <v>6.6342101827332138</v>
          </cell>
        </row>
        <row r="6678">
          <cell r="C6678">
            <v>35.746185467368001</v>
          </cell>
          <cell r="E6678">
            <v>6.6333604462842137</v>
          </cell>
        </row>
        <row r="6679">
          <cell r="C6679">
            <v>35.746185467368001</v>
          </cell>
          <cell r="E6679">
            <v>6.6323629295832136</v>
          </cell>
        </row>
        <row r="6680">
          <cell r="C6680">
            <v>35.746185467368001</v>
          </cell>
          <cell r="E6680">
            <v>6.6315944722732132</v>
          </cell>
        </row>
        <row r="6681">
          <cell r="C6681">
            <v>35.746185467368001</v>
          </cell>
          <cell r="E6681">
            <v>6.6307225687872133</v>
          </cell>
        </row>
        <row r="6682">
          <cell r="C6682">
            <v>35.746185467368001</v>
          </cell>
          <cell r="E6682">
            <v>6.6298580543132131</v>
          </cell>
        </row>
        <row r="6683">
          <cell r="C6683">
            <v>35.746185467368001</v>
          </cell>
          <cell r="E6683">
            <v>6.6288974826752129</v>
          </cell>
        </row>
        <row r="6684">
          <cell r="C6684">
            <v>35.746185467368001</v>
          </cell>
          <cell r="E6684">
            <v>6.6283285287052127</v>
          </cell>
        </row>
        <row r="6685">
          <cell r="C6685">
            <v>35.746185467368001</v>
          </cell>
          <cell r="E6685">
            <v>6.6270354515002126</v>
          </cell>
        </row>
        <row r="6686">
          <cell r="C6686">
            <v>35.746185467368001</v>
          </cell>
          <cell r="E6686">
            <v>6.6261561590012121</v>
          </cell>
        </row>
        <row r="6687">
          <cell r="C6687">
            <v>35.746185467368001</v>
          </cell>
          <cell r="E6687">
            <v>6.6252399214392117</v>
          </cell>
        </row>
        <row r="6688">
          <cell r="C6688">
            <v>35.746185467368001</v>
          </cell>
          <cell r="E6688">
            <v>6.6236586727432121</v>
          </cell>
        </row>
        <row r="6689">
          <cell r="C6689">
            <v>35.746185467368001</v>
          </cell>
          <cell r="E6689">
            <v>6.6216266942792119</v>
          </cell>
        </row>
        <row r="6690">
          <cell r="C6690">
            <v>35.746185467368001</v>
          </cell>
          <cell r="E6690">
            <v>6.6197720521172121</v>
          </cell>
        </row>
        <row r="6691">
          <cell r="C6691">
            <v>35.746185467368001</v>
          </cell>
          <cell r="E6691">
            <v>6.6181243023082121</v>
          </cell>
        </row>
        <row r="6692">
          <cell r="C6692">
            <v>35.746185467368001</v>
          </cell>
          <cell r="E6692">
            <v>6.6174297351242117</v>
          </cell>
        </row>
        <row r="6693">
          <cell r="C6693">
            <v>35.746185467368001</v>
          </cell>
          <cell r="E6693">
            <v>6.6159593216172121</v>
          </cell>
        </row>
        <row r="6694">
          <cell r="C6694">
            <v>35.746185467368001</v>
          </cell>
          <cell r="E6694">
            <v>6.6152351983822122</v>
          </cell>
        </row>
        <row r="6695">
          <cell r="C6695">
            <v>35.746185467368001</v>
          </cell>
          <cell r="E6695">
            <v>6.6142672377322125</v>
          </cell>
        </row>
        <row r="6696">
          <cell r="C6696">
            <v>35.746185467368001</v>
          </cell>
          <cell r="E6696">
            <v>6.6131367188052126</v>
          </cell>
        </row>
        <row r="6697">
          <cell r="C6697">
            <v>35.746185467368001</v>
          </cell>
          <cell r="E6697">
            <v>6.6121613691422123</v>
          </cell>
        </row>
        <row r="6698">
          <cell r="C6698">
            <v>35.746185467368001</v>
          </cell>
          <cell r="E6698">
            <v>6.6106983446482124</v>
          </cell>
        </row>
        <row r="6699">
          <cell r="C6699">
            <v>35.746185467368001</v>
          </cell>
          <cell r="E6699">
            <v>6.6097525510362125</v>
          </cell>
        </row>
        <row r="6700">
          <cell r="C6700">
            <v>35.746185467368001</v>
          </cell>
          <cell r="E6700">
            <v>6.6079422429502124</v>
          </cell>
        </row>
        <row r="6701">
          <cell r="C6701">
            <v>35.746185467368001</v>
          </cell>
          <cell r="E6701">
            <v>6.6073511219422123</v>
          </cell>
        </row>
        <row r="6702">
          <cell r="C6702">
            <v>35.746185467368001</v>
          </cell>
          <cell r="E6702">
            <v>6.6057255391712122</v>
          </cell>
        </row>
        <row r="6703">
          <cell r="C6703">
            <v>35.746185467368001</v>
          </cell>
          <cell r="E6703">
            <v>6.6048388576592121</v>
          </cell>
        </row>
        <row r="6704">
          <cell r="C6704">
            <v>35.746185467368001</v>
          </cell>
          <cell r="E6704">
            <v>6.6034423342782125</v>
          </cell>
        </row>
        <row r="6705">
          <cell r="C6705">
            <v>35.746185467368001</v>
          </cell>
          <cell r="E6705">
            <v>6.6018167515072124</v>
          </cell>
        </row>
        <row r="6706">
          <cell r="C6706">
            <v>35.746185467368001</v>
          </cell>
          <cell r="E6706">
            <v>6.6008857359202127</v>
          </cell>
        </row>
        <row r="6707">
          <cell r="C6707">
            <v>35.746185467368001</v>
          </cell>
          <cell r="E6707">
            <v>6.6002798368872124</v>
          </cell>
        </row>
        <row r="6708">
          <cell r="C6708">
            <v>35.746185467368001</v>
          </cell>
          <cell r="E6708">
            <v>6.5993931553752123</v>
          </cell>
        </row>
        <row r="6709">
          <cell r="C6709">
            <v>35.746185467368001</v>
          </cell>
          <cell r="E6709">
            <v>6.5981148561962124</v>
          </cell>
        </row>
        <row r="6710">
          <cell r="C6710">
            <v>35.746185467368001</v>
          </cell>
          <cell r="E6710">
            <v>6.5970877834452128</v>
          </cell>
        </row>
        <row r="6711">
          <cell r="C6711">
            <v>35.746185467368001</v>
          </cell>
          <cell r="E6711">
            <v>6.5951740291822132</v>
          </cell>
        </row>
        <row r="6712">
          <cell r="C6712">
            <v>35.746185467368001</v>
          </cell>
          <cell r="E6712">
            <v>6.5942430135952135</v>
          </cell>
        </row>
        <row r="6713">
          <cell r="C6713">
            <v>35.746185467368001</v>
          </cell>
          <cell r="E6713">
            <v>6.5935336683862138</v>
          </cell>
        </row>
        <row r="6714">
          <cell r="C6714">
            <v>35.746185467368001</v>
          </cell>
          <cell r="E6714">
            <v>6.5926100418112137</v>
          </cell>
        </row>
        <row r="6715">
          <cell r="C6715">
            <v>35.746185467368001</v>
          </cell>
          <cell r="E6715">
            <v>6.5918194174632134</v>
          </cell>
        </row>
        <row r="6716">
          <cell r="C6716">
            <v>35.746185467368001</v>
          </cell>
          <cell r="E6716">
            <v>6.5910805162032133</v>
          </cell>
        </row>
        <row r="6717">
          <cell r="C6717">
            <v>35.746185467368001</v>
          </cell>
          <cell r="E6717">
            <v>6.5897283268982134</v>
          </cell>
        </row>
        <row r="6718">
          <cell r="C6718">
            <v>35.746185467368001</v>
          </cell>
          <cell r="E6718">
            <v>6.5886421420462131</v>
          </cell>
        </row>
        <row r="6719">
          <cell r="C6719">
            <v>35.746185467368001</v>
          </cell>
          <cell r="E6719">
            <v>6.5872899527412132</v>
          </cell>
        </row>
        <row r="6720">
          <cell r="C6720">
            <v>35.746185467368001</v>
          </cell>
          <cell r="E6720">
            <v>6.5863219920912135</v>
          </cell>
        </row>
        <row r="6721">
          <cell r="C6721">
            <v>35.746185467368001</v>
          </cell>
          <cell r="E6721">
            <v>6.5852653632902136</v>
          </cell>
        </row>
        <row r="6722">
          <cell r="C6722">
            <v>35.746185467368001</v>
          </cell>
          <cell r="E6722">
            <v>6.5838910069472139</v>
          </cell>
        </row>
        <row r="6723">
          <cell r="C6723">
            <v>35.746185467368001</v>
          </cell>
          <cell r="E6723">
            <v>6.5829599913602141</v>
          </cell>
        </row>
        <row r="6724">
          <cell r="C6724">
            <v>35.746185467368001</v>
          </cell>
          <cell r="E6724">
            <v>6.581925529596214</v>
          </cell>
        </row>
        <row r="6725">
          <cell r="C6725">
            <v>35.746185467368001</v>
          </cell>
          <cell r="E6725">
            <v>6.5805585622652139</v>
          </cell>
        </row>
        <row r="6726">
          <cell r="C6726">
            <v>35.746185467368001</v>
          </cell>
          <cell r="E6726">
            <v>6.5794354323502136</v>
          </cell>
        </row>
        <row r="6727">
          <cell r="C6727">
            <v>35.746185467368001</v>
          </cell>
          <cell r="E6727">
            <v>6.578112799095214</v>
          </cell>
        </row>
        <row r="6728">
          <cell r="C6728">
            <v>35.746185467368001</v>
          </cell>
          <cell r="E6728">
            <v>6.5769527241172137</v>
          </cell>
        </row>
        <row r="6729">
          <cell r="C6729">
            <v>35.746185467368001</v>
          </cell>
          <cell r="E6729">
            <v>6.5754896996232137</v>
          </cell>
        </row>
        <row r="6730">
          <cell r="C6730">
            <v>35.746185467368001</v>
          </cell>
          <cell r="E6730">
            <v>6.5745069609482139</v>
          </cell>
        </row>
        <row r="6731">
          <cell r="C6731">
            <v>35.746185467368001</v>
          </cell>
          <cell r="E6731">
            <v>6.5736055014112136</v>
          </cell>
        </row>
        <row r="6732">
          <cell r="C6732">
            <v>35.746185467368001</v>
          </cell>
          <cell r="E6732">
            <v>6.5727705429872136</v>
          </cell>
        </row>
        <row r="6733">
          <cell r="C6733">
            <v>35.746185467368001</v>
          </cell>
          <cell r="E6733">
            <v>6.5717065251732141</v>
          </cell>
        </row>
        <row r="6734">
          <cell r="C6734">
            <v>35.746185467368001</v>
          </cell>
          <cell r="E6734">
            <v>6.5711671272532142</v>
          </cell>
        </row>
        <row r="6735">
          <cell r="C6735">
            <v>35.746185467368001</v>
          </cell>
          <cell r="E6735">
            <v>6.5703395578422139</v>
          </cell>
        </row>
        <row r="6736">
          <cell r="C6736">
            <v>35.746185467368001</v>
          </cell>
          <cell r="E6736">
            <v>6.5697114917712138</v>
          </cell>
        </row>
        <row r="6737">
          <cell r="C6737">
            <v>35.746185467368001</v>
          </cell>
          <cell r="E6737">
            <v>6.5690021465622142</v>
          </cell>
        </row>
        <row r="6738">
          <cell r="C6738">
            <v>35.746185467368001</v>
          </cell>
          <cell r="E6738">
            <v>6.5682484672772139</v>
          </cell>
        </row>
        <row r="6739">
          <cell r="C6739">
            <v>35.746185467368001</v>
          </cell>
          <cell r="E6739">
            <v>6.5670588362492142</v>
          </cell>
        </row>
        <row r="6740">
          <cell r="C6740">
            <v>35.746185467368001</v>
          </cell>
          <cell r="E6740">
            <v>6.5663051569642139</v>
          </cell>
        </row>
        <row r="6741">
          <cell r="C6741">
            <v>35.746185467368001</v>
          </cell>
          <cell r="E6741">
            <v>6.5654628095282135</v>
          </cell>
        </row>
        <row r="6742">
          <cell r="C6742">
            <v>35.746185467368001</v>
          </cell>
          <cell r="E6742">
            <v>6.5644135697392132</v>
          </cell>
        </row>
        <row r="6743">
          <cell r="C6743">
            <v>35.746185467368001</v>
          </cell>
          <cell r="E6743">
            <v>6.5631722156232133</v>
          </cell>
        </row>
        <row r="6744">
          <cell r="C6744">
            <v>35.746185467368001</v>
          </cell>
          <cell r="E6744">
            <v>6.5624333143632132</v>
          </cell>
        </row>
        <row r="6745">
          <cell r="C6745">
            <v>35.746185467368001</v>
          </cell>
          <cell r="E6745">
            <v>6.5611254591332129</v>
          </cell>
        </row>
        <row r="6746">
          <cell r="C6746">
            <v>35.746185467368001</v>
          </cell>
          <cell r="E6746">
            <v>6.5601944435462132</v>
          </cell>
        </row>
        <row r="6747">
          <cell r="C6747">
            <v>35.746185467368001</v>
          </cell>
          <cell r="E6747">
            <v>6.5587461970772134</v>
          </cell>
        </row>
        <row r="6748">
          <cell r="C6748">
            <v>35.746185467368001</v>
          </cell>
          <cell r="E6748">
            <v>6.5574974539482138</v>
          </cell>
        </row>
        <row r="6749">
          <cell r="C6749">
            <v>35.746185467368001</v>
          </cell>
          <cell r="E6749">
            <v>6.5558201480882135</v>
          </cell>
        </row>
        <row r="6750">
          <cell r="C6750">
            <v>35.746185467368001</v>
          </cell>
          <cell r="E6750">
            <v>6.5546822401482139</v>
          </cell>
        </row>
        <row r="6751">
          <cell r="C6751">
            <v>35.746185467368001</v>
          </cell>
          <cell r="E6751">
            <v>6.5540024509892136</v>
          </cell>
        </row>
        <row r="6752">
          <cell r="C6752">
            <v>35.746185467368001</v>
          </cell>
          <cell r="E6752">
            <v>6.5524433693312139</v>
          </cell>
        </row>
        <row r="6753">
          <cell r="C6753">
            <v>35.746185467368001</v>
          </cell>
          <cell r="E6753">
            <v>6.5517635801722136</v>
          </cell>
        </row>
        <row r="6754">
          <cell r="C6754">
            <v>35.746185467368001</v>
          </cell>
          <cell r="E6754">
            <v>6.5508547316232137</v>
          </cell>
        </row>
        <row r="6755">
          <cell r="C6755">
            <v>35.746185467368001</v>
          </cell>
          <cell r="E6755">
            <v>6.5499532720862135</v>
          </cell>
        </row>
        <row r="6756">
          <cell r="C6756">
            <v>35.746185467368001</v>
          </cell>
          <cell r="E6756">
            <v>6.5488449201962133</v>
          </cell>
        </row>
        <row r="6757">
          <cell r="C6757">
            <v>35.746185467368001</v>
          </cell>
          <cell r="E6757">
            <v>6.5478621815212135</v>
          </cell>
        </row>
        <row r="6758">
          <cell r="C6758">
            <v>35.746185467368001</v>
          </cell>
          <cell r="E6758">
            <v>6.5467759966692132</v>
          </cell>
        </row>
        <row r="6759">
          <cell r="C6759">
            <v>35.746185467368001</v>
          </cell>
          <cell r="E6759">
            <v>6.546280932825213</v>
          </cell>
        </row>
        <row r="6760">
          <cell r="C6760">
            <v>35.746185467368001</v>
          </cell>
          <cell r="E6760">
            <v>6.5454311963762128</v>
          </cell>
        </row>
        <row r="6761">
          <cell r="C6761">
            <v>35.746185467368001</v>
          </cell>
          <cell r="E6761">
            <v>6.5444262906632131</v>
          </cell>
        </row>
        <row r="6762">
          <cell r="C6762">
            <v>35.746185467368001</v>
          </cell>
          <cell r="E6762">
            <v>6.5433622728492136</v>
          </cell>
        </row>
        <row r="6763">
          <cell r="C6763">
            <v>35.746185467368001</v>
          </cell>
          <cell r="E6763">
            <v>6.5427342067782135</v>
          </cell>
        </row>
        <row r="6764">
          <cell r="C6764">
            <v>35.746185467368001</v>
          </cell>
          <cell r="E6764">
            <v>6.5417810241532131</v>
          </cell>
        </row>
        <row r="6765">
          <cell r="C6765">
            <v>35.746185467368001</v>
          </cell>
          <cell r="E6765">
            <v>6.5409165096792128</v>
          </cell>
        </row>
        <row r="6766">
          <cell r="C6766">
            <v>35.746185467368001</v>
          </cell>
          <cell r="E6766">
            <v>6.5397416566762132</v>
          </cell>
        </row>
        <row r="6767">
          <cell r="C6767">
            <v>35.746185467368001</v>
          </cell>
          <cell r="E6767">
            <v>6.5378870145142134</v>
          </cell>
        </row>
        <row r="6768">
          <cell r="C6768">
            <v>35.746185467368001</v>
          </cell>
          <cell r="E6768">
            <v>6.5369412209022135</v>
          </cell>
        </row>
        <row r="6769">
          <cell r="C6769">
            <v>35.746185467368001</v>
          </cell>
          <cell r="E6769">
            <v>6.5361505965542133</v>
          </cell>
        </row>
        <row r="6770">
          <cell r="C6770">
            <v>35.746185467368001</v>
          </cell>
          <cell r="E6770">
            <v>6.5352786930682134</v>
          </cell>
        </row>
        <row r="6771">
          <cell r="C6771">
            <v>35.746185467368001</v>
          </cell>
          <cell r="E6771">
            <v>6.5345028467452133</v>
          </cell>
        </row>
        <row r="6772">
          <cell r="C6772">
            <v>35.746185467368001</v>
          </cell>
          <cell r="E6772">
            <v>6.5334979410322136</v>
          </cell>
        </row>
        <row r="6773">
          <cell r="C6773">
            <v>35.746185467368001</v>
          </cell>
          <cell r="E6773">
            <v>6.5327959848352135</v>
          </cell>
        </row>
        <row r="6774">
          <cell r="C6774">
            <v>35.746185467368001</v>
          </cell>
          <cell r="E6774">
            <v>6.5313551273792134</v>
          </cell>
        </row>
        <row r="6775">
          <cell r="C6775">
            <v>35.746185467368001</v>
          </cell>
          <cell r="E6775">
            <v>6.5298182127592135</v>
          </cell>
        </row>
        <row r="6776">
          <cell r="C6776">
            <v>35.746185467368001</v>
          </cell>
          <cell r="E6776">
            <v>6.5289906433482132</v>
          </cell>
        </row>
        <row r="6777">
          <cell r="C6777">
            <v>35.746185467368001</v>
          </cell>
          <cell r="E6777">
            <v>6.5281113508492128</v>
          </cell>
        </row>
        <row r="6778">
          <cell r="C6778">
            <v>35.746185467368001</v>
          </cell>
          <cell r="E6778">
            <v>6.5274167836652124</v>
          </cell>
        </row>
        <row r="6779">
          <cell r="C6779">
            <v>35.746185467368001</v>
          </cell>
          <cell r="E6779">
            <v>6.5269364978462123</v>
          </cell>
        </row>
        <row r="6780">
          <cell r="C6780">
            <v>35.746185467368001</v>
          </cell>
          <cell r="E6780">
            <v>6.5258059789192124</v>
          </cell>
        </row>
        <row r="6781">
          <cell r="C6781">
            <v>35.746185467368001</v>
          </cell>
          <cell r="E6781">
            <v>6.5247345720922123</v>
          </cell>
        </row>
        <row r="6782">
          <cell r="C6782">
            <v>35.746185467368001</v>
          </cell>
          <cell r="E6782">
            <v>6.5238848356432122</v>
          </cell>
        </row>
        <row r="6783">
          <cell r="C6783">
            <v>35.746185467368001</v>
          </cell>
          <cell r="E6783">
            <v>6.5231754904342125</v>
          </cell>
        </row>
        <row r="6784">
          <cell r="C6784">
            <v>35.746185467368001</v>
          </cell>
          <cell r="E6784">
            <v>6.5221262506452122</v>
          </cell>
        </row>
        <row r="6785">
          <cell r="C6785">
            <v>35.746185467368001</v>
          </cell>
          <cell r="E6785">
            <v>6.521187846045212</v>
          </cell>
        </row>
        <row r="6786">
          <cell r="C6786">
            <v>35.746185467368001</v>
          </cell>
          <cell r="E6786">
            <v>6.5202051073702121</v>
          </cell>
        </row>
        <row r="6787">
          <cell r="C6787">
            <v>35.746185467368001</v>
          </cell>
          <cell r="E6787">
            <v>6.519540096236212</v>
          </cell>
        </row>
        <row r="6788">
          <cell r="C6788">
            <v>35.746185467368001</v>
          </cell>
          <cell r="E6788">
            <v>6.5187716389262116</v>
          </cell>
        </row>
        <row r="6789">
          <cell r="C6789">
            <v>35.746185467368001</v>
          </cell>
          <cell r="E6789">
            <v>6.5176041749362117</v>
          </cell>
        </row>
        <row r="6790">
          <cell r="C6790">
            <v>35.746185467368001</v>
          </cell>
          <cell r="E6790">
            <v>6.5166509923112113</v>
          </cell>
        </row>
        <row r="6791">
          <cell r="C6791">
            <v>35.746185467368001</v>
          </cell>
          <cell r="E6791">
            <v>6.5159120910512112</v>
          </cell>
        </row>
        <row r="6792">
          <cell r="C6792">
            <v>35.746185467368001</v>
          </cell>
          <cell r="E6792">
            <v>6.5150032425022113</v>
          </cell>
        </row>
        <row r="6793">
          <cell r="C6793">
            <v>35.746185467368001</v>
          </cell>
          <cell r="E6793">
            <v>6.5136288861592115</v>
          </cell>
        </row>
        <row r="6794">
          <cell r="C6794">
            <v>35.746185467368001</v>
          </cell>
          <cell r="E6794">
            <v>6.5126461474842117</v>
          </cell>
        </row>
        <row r="6795">
          <cell r="C6795">
            <v>35.746185467368001</v>
          </cell>
          <cell r="E6795">
            <v>6.5115082395442121</v>
          </cell>
        </row>
        <row r="6796">
          <cell r="C6796">
            <v>35.746185467368001</v>
          </cell>
          <cell r="E6796">
            <v>6.5107767272972117</v>
          </cell>
        </row>
        <row r="6797">
          <cell r="C6797">
            <v>35.746185467368001</v>
          </cell>
          <cell r="E6797">
            <v>6.5099639359112116</v>
          </cell>
        </row>
        <row r="6798">
          <cell r="C6798">
            <v>35.746185467368001</v>
          </cell>
          <cell r="E6798">
            <v>6.5084417993162118</v>
          </cell>
        </row>
        <row r="6799">
          <cell r="C6799">
            <v>35.746185467368001</v>
          </cell>
          <cell r="E6799">
            <v>6.5073556144642115</v>
          </cell>
        </row>
        <row r="6800">
          <cell r="C6800">
            <v>35.746185467368001</v>
          </cell>
          <cell r="E6800">
            <v>6.5058186998442116</v>
          </cell>
        </row>
        <row r="6801">
          <cell r="C6801">
            <v>35.746185467368001</v>
          </cell>
          <cell r="E6801">
            <v>6.5047251259802117</v>
          </cell>
        </row>
        <row r="6802">
          <cell r="C6802">
            <v>35.746185467368001</v>
          </cell>
          <cell r="E6802">
            <v>6.5033581586492115</v>
          </cell>
        </row>
        <row r="6803">
          <cell r="C6803">
            <v>35.746185467368001</v>
          </cell>
          <cell r="E6803">
            <v>6.5017325758782114</v>
          </cell>
        </row>
        <row r="6804">
          <cell r="C6804">
            <v>35.746185467368001</v>
          </cell>
          <cell r="E6804">
            <v>6.5003656085472112</v>
          </cell>
        </row>
        <row r="6805">
          <cell r="C6805">
            <v>35.746185467368001</v>
          </cell>
          <cell r="E6805">
            <v>6.4993976478972115</v>
          </cell>
        </row>
        <row r="6806">
          <cell r="C6806">
            <v>35.746185467368001</v>
          </cell>
          <cell r="E6806">
            <v>6.4985700784862113</v>
          </cell>
        </row>
        <row r="6807">
          <cell r="C6807">
            <v>35.746185467368001</v>
          </cell>
          <cell r="E6807">
            <v>6.4973878364702111</v>
          </cell>
        </row>
        <row r="6808">
          <cell r="C6808">
            <v>35.746185467368001</v>
          </cell>
          <cell r="E6808">
            <v>6.4964937659462114</v>
          </cell>
        </row>
        <row r="6809">
          <cell r="C6809">
            <v>35.746185467368001</v>
          </cell>
          <cell r="E6809">
            <v>6.4955996954222117</v>
          </cell>
        </row>
        <row r="6810">
          <cell r="C6810">
            <v>35.746185467368001</v>
          </cell>
          <cell r="E6810">
            <v>6.4950011854022121</v>
          </cell>
        </row>
        <row r="6811">
          <cell r="C6811">
            <v>35.746185467368001</v>
          </cell>
          <cell r="E6811">
            <v>6.4941440599412124</v>
          </cell>
        </row>
        <row r="6812">
          <cell r="C6812">
            <v>35.746185467368001</v>
          </cell>
          <cell r="E6812">
            <v>6.4930504860772125</v>
          </cell>
        </row>
        <row r="6813">
          <cell r="C6813">
            <v>35.746185467368001</v>
          </cell>
          <cell r="E6813">
            <v>6.4914618483692124</v>
          </cell>
        </row>
        <row r="6814">
          <cell r="C6814">
            <v>35.746185467368001</v>
          </cell>
          <cell r="E6814">
            <v>6.4901244370892126</v>
          </cell>
        </row>
        <row r="6815">
          <cell r="C6815">
            <v>35.746185467368001</v>
          </cell>
          <cell r="E6815">
            <v>6.4894889820062129</v>
          </cell>
        </row>
        <row r="6816">
          <cell r="C6816">
            <v>35.746185467368001</v>
          </cell>
          <cell r="E6816">
            <v>6.4882328498642128</v>
          </cell>
        </row>
        <row r="6817">
          <cell r="C6817">
            <v>35.746185467368001</v>
          </cell>
          <cell r="E6817">
            <v>6.4869914957482129</v>
          </cell>
        </row>
        <row r="6818">
          <cell r="C6818">
            <v>35.746185467368001</v>
          </cell>
          <cell r="E6818">
            <v>6.4856245284172127</v>
          </cell>
        </row>
        <row r="6819">
          <cell r="C6819">
            <v>35.746185467368001</v>
          </cell>
          <cell r="E6819">
            <v>6.484545732578213</v>
          </cell>
        </row>
        <row r="6820">
          <cell r="C6820">
            <v>35.746185467368001</v>
          </cell>
          <cell r="E6820">
            <v>6.4837181631672127</v>
          </cell>
        </row>
        <row r="6821">
          <cell r="C6821">
            <v>35.746185467368001</v>
          </cell>
          <cell r="E6821">
            <v>6.4829792619072126</v>
          </cell>
        </row>
        <row r="6822">
          <cell r="C6822">
            <v>35.737030349668998</v>
          </cell>
          <cell r="E6822">
            <v>6.4813389011102123</v>
          </cell>
        </row>
        <row r="6823">
          <cell r="C6823">
            <v>35.721723841341998</v>
          </cell>
          <cell r="E6823">
            <v>6.4807182240522119</v>
          </cell>
        </row>
        <row r="6824">
          <cell r="C6824">
            <v>35.695080441301002</v>
          </cell>
          <cell r="E6824">
            <v>6.4790113621422121</v>
          </cell>
        </row>
        <row r="6825">
          <cell r="C6825">
            <v>35.695080441301002</v>
          </cell>
          <cell r="E6825">
            <v>6.4756345833852125</v>
          </cell>
        </row>
        <row r="6826">
          <cell r="C6826">
            <v>35.684501110008</v>
          </cell>
          <cell r="E6826">
            <v>6.4739277214752127</v>
          </cell>
        </row>
        <row r="6827">
          <cell r="C6827">
            <v>35.672071938838997</v>
          </cell>
          <cell r="E6827">
            <v>6.4725090310562123</v>
          </cell>
        </row>
        <row r="6828">
          <cell r="C6828">
            <v>35.667012827665999</v>
          </cell>
          <cell r="E6828">
            <v>6.4702627712262126</v>
          </cell>
        </row>
        <row r="6829">
          <cell r="C6829">
            <v>35.644812519498998</v>
          </cell>
          <cell r="E6829">
            <v>6.4691839753872129</v>
          </cell>
        </row>
        <row r="6830">
          <cell r="C6830">
            <v>35.642198936043002</v>
          </cell>
          <cell r="E6830">
            <v>6.4676322827422128</v>
          </cell>
        </row>
        <row r="6831">
          <cell r="C6831">
            <v>35.642195148241001</v>
          </cell>
          <cell r="E6831">
            <v>6.4660288670082124</v>
          </cell>
        </row>
        <row r="6832">
          <cell r="C6832">
            <v>35.642195148241001</v>
          </cell>
          <cell r="E6832">
            <v>6.4649131261062127</v>
          </cell>
        </row>
        <row r="6833">
          <cell r="C6833">
            <v>35.642195148241001</v>
          </cell>
          <cell r="E6833">
            <v>6.4642702820102125</v>
          </cell>
        </row>
        <row r="6834">
          <cell r="C6834">
            <v>35.642195148241001</v>
          </cell>
          <cell r="E6834">
            <v>6.4632727653092124</v>
          </cell>
        </row>
        <row r="6835">
          <cell r="C6835">
            <v>35.642195148241001</v>
          </cell>
          <cell r="E6835">
            <v>6.4625929761502121</v>
          </cell>
        </row>
        <row r="6836">
          <cell r="C6836">
            <v>35.642195148241001</v>
          </cell>
          <cell r="E6836">
            <v>6.461964910079212</v>
          </cell>
        </row>
        <row r="6837">
          <cell r="C6837">
            <v>35.642195148241001</v>
          </cell>
          <cell r="E6837">
            <v>6.4605831647232117</v>
          </cell>
        </row>
        <row r="6838">
          <cell r="C6838">
            <v>35.642195148241001</v>
          </cell>
          <cell r="E6838">
            <v>6.4598590414882118</v>
          </cell>
        </row>
        <row r="6839">
          <cell r="C6839">
            <v>35.642195148241001</v>
          </cell>
          <cell r="E6839">
            <v>6.4589501929392119</v>
          </cell>
        </row>
        <row r="6840">
          <cell r="C6840">
            <v>35.642195148241001</v>
          </cell>
          <cell r="E6840">
            <v>6.4580782894532121</v>
          </cell>
        </row>
        <row r="6841">
          <cell r="C6841">
            <v>35.599377833189997</v>
          </cell>
          <cell r="E6841">
            <v>6.4563123154422124</v>
          </cell>
        </row>
        <row r="6842">
          <cell r="C6842">
            <v>35.568787543349998</v>
          </cell>
          <cell r="E6842">
            <v>6.4556842493712123</v>
          </cell>
        </row>
        <row r="6843">
          <cell r="C6843">
            <v>35.551837128907998</v>
          </cell>
          <cell r="E6843">
            <v>6.4545537304442124</v>
          </cell>
        </row>
        <row r="6844">
          <cell r="C6844">
            <v>35.533882946906999</v>
          </cell>
          <cell r="E6844">
            <v>6.453969998449212</v>
          </cell>
        </row>
        <row r="6845">
          <cell r="C6845">
            <v>35.531670870474997</v>
          </cell>
          <cell r="E6845">
            <v>6.4527729784082117</v>
          </cell>
        </row>
        <row r="6846">
          <cell r="C6846">
            <v>35.531670870474997</v>
          </cell>
          <cell r="E6846">
            <v>6.4513838440402118</v>
          </cell>
        </row>
        <row r="6847">
          <cell r="C6847">
            <v>35.527553529580999</v>
          </cell>
          <cell r="E6847">
            <v>6.4504158833902121</v>
          </cell>
        </row>
        <row r="6848">
          <cell r="C6848">
            <v>35.527553529580999</v>
          </cell>
          <cell r="E6848">
            <v>6.448938080871212</v>
          </cell>
        </row>
        <row r="6849">
          <cell r="C6849">
            <v>35.524849038874002</v>
          </cell>
          <cell r="E6849">
            <v>6.4481252894852119</v>
          </cell>
        </row>
        <row r="6850">
          <cell r="C6850">
            <v>35.524849038874002</v>
          </cell>
          <cell r="E6850">
            <v>6.4474528893392122</v>
          </cell>
        </row>
        <row r="6851">
          <cell r="C6851">
            <v>35.524845251072001</v>
          </cell>
          <cell r="E6851">
            <v>6.4465292627642121</v>
          </cell>
        </row>
        <row r="6852">
          <cell r="C6852">
            <v>35.524845251072001</v>
          </cell>
          <cell r="E6852">
            <v>6.4459676978072125</v>
          </cell>
        </row>
        <row r="6853">
          <cell r="C6853">
            <v>35.524845251072001</v>
          </cell>
          <cell r="E6853">
            <v>6.4449480140692126</v>
          </cell>
        </row>
        <row r="6854">
          <cell r="C6854">
            <v>35.524845251072001</v>
          </cell>
          <cell r="E6854">
            <v>6.4434923785872122</v>
          </cell>
        </row>
        <row r="6855">
          <cell r="C6855">
            <v>35.524845251072001</v>
          </cell>
          <cell r="E6855">
            <v>6.442590919050212</v>
          </cell>
        </row>
        <row r="6856">
          <cell r="C6856">
            <v>35.524845251072001</v>
          </cell>
          <cell r="E6856">
            <v>6.4417633496392117</v>
          </cell>
        </row>
        <row r="6857">
          <cell r="C6857">
            <v>35.524845251072001</v>
          </cell>
          <cell r="E6857">
            <v>6.4408914461532119</v>
          </cell>
        </row>
        <row r="6858">
          <cell r="C6858">
            <v>35.524845251072001</v>
          </cell>
          <cell r="E6858">
            <v>6.4398126503142121</v>
          </cell>
        </row>
        <row r="6859">
          <cell r="C6859">
            <v>35.524845251072001</v>
          </cell>
          <cell r="E6859">
            <v>6.4384974060722122</v>
          </cell>
        </row>
        <row r="6860">
          <cell r="C6860">
            <v>35.524845251072001</v>
          </cell>
          <cell r="E6860">
            <v>6.4377954498752121</v>
          </cell>
        </row>
        <row r="6861">
          <cell r="C6861">
            <v>35.524845251072001</v>
          </cell>
          <cell r="E6861">
            <v>6.4367683771242126</v>
          </cell>
        </row>
        <row r="6862">
          <cell r="C6862">
            <v>35.524845251072001</v>
          </cell>
          <cell r="E6862">
            <v>6.4359925308012125</v>
          </cell>
        </row>
        <row r="6863">
          <cell r="C6863">
            <v>35.524845251072001</v>
          </cell>
          <cell r="E6863">
            <v>6.4350910712642122</v>
          </cell>
        </row>
        <row r="6864">
          <cell r="C6864">
            <v>35.52484146327</v>
          </cell>
          <cell r="E6864">
            <v>6.4337906050472125</v>
          </cell>
        </row>
        <row r="6865">
          <cell r="C6865">
            <v>35.52484146327</v>
          </cell>
          <cell r="E6865">
            <v>6.4327413652582122</v>
          </cell>
        </row>
        <row r="6866">
          <cell r="C6866">
            <v>35.52484146327</v>
          </cell>
          <cell r="E6866">
            <v>6.4315295671922126</v>
          </cell>
        </row>
        <row r="6867">
          <cell r="C6867">
            <v>35.52484146327</v>
          </cell>
          <cell r="E6867">
            <v>6.4306133296302121</v>
          </cell>
        </row>
        <row r="6868">
          <cell r="C6868">
            <v>35.52484146327</v>
          </cell>
          <cell r="E6868">
            <v>6.4295123667532126</v>
          </cell>
        </row>
        <row r="6869">
          <cell r="C6869">
            <v>35.52484146327</v>
          </cell>
          <cell r="E6869">
            <v>6.4288769116702129</v>
          </cell>
        </row>
        <row r="6870">
          <cell r="C6870">
            <v>35.52484146327</v>
          </cell>
          <cell r="E6870">
            <v>6.4281453994232125</v>
          </cell>
        </row>
        <row r="6871">
          <cell r="C6871">
            <v>35.52484146327</v>
          </cell>
          <cell r="E6871">
            <v>6.4273769421132121</v>
          </cell>
        </row>
        <row r="6872">
          <cell r="C6872">
            <v>35.52484146327</v>
          </cell>
          <cell r="E6872">
            <v>6.4263572583752122</v>
          </cell>
        </row>
        <row r="6873">
          <cell r="C6873">
            <v>35.52484146327</v>
          </cell>
          <cell r="E6873">
            <v>6.4248277327672119</v>
          </cell>
        </row>
        <row r="6874">
          <cell r="C6874">
            <v>35.52484146327</v>
          </cell>
          <cell r="E6874">
            <v>6.4237267698902123</v>
          </cell>
        </row>
        <row r="6875">
          <cell r="C6875">
            <v>35.52484146327</v>
          </cell>
          <cell r="E6875">
            <v>6.422825310353212</v>
          </cell>
        </row>
        <row r="6876">
          <cell r="C6876">
            <v>35.52484146327</v>
          </cell>
          <cell r="E6876">
            <v>6.4216578463632121</v>
          </cell>
        </row>
        <row r="6877">
          <cell r="C6877">
            <v>35.52484146327</v>
          </cell>
          <cell r="E6877">
            <v>6.4206012175622122</v>
          </cell>
        </row>
        <row r="6878">
          <cell r="C6878">
            <v>35.52484146327</v>
          </cell>
          <cell r="E6878">
            <v>6.4194633096222127</v>
          </cell>
        </row>
        <row r="6879">
          <cell r="C6879">
            <v>35.52484146327</v>
          </cell>
          <cell r="E6879">
            <v>6.418532294035213</v>
          </cell>
        </row>
        <row r="6880">
          <cell r="C6880">
            <v>35.52484146327</v>
          </cell>
          <cell r="E6880">
            <v>6.4174830542462127</v>
          </cell>
        </row>
        <row r="6881">
          <cell r="C6881">
            <v>35.500504834714</v>
          </cell>
          <cell r="E6881">
            <v>6.4167663200242124</v>
          </cell>
        </row>
        <row r="6882">
          <cell r="C6882">
            <v>35.491311838992999</v>
          </cell>
          <cell r="E6882">
            <v>6.4157170802352121</v>
          </cell>
        </row>
        <row r="6883">
          <cell r="C6883">
            <v>35.470149388604</v>
          </cell>
          <cell r="E6883">
            <v>6.4148377877362117</v>
          </cell>
        </row>
        <row r="6884">
          <cell r="C6884">
            <v>35.470145600801999</v>
          </cell>
          <cell r="E6884">
            <v>6.4136407676952114</v>
          </cell>
        </row>
        <row r="6885">
          <cell r="C6885">
            <v>35.470145600801999</v>
          </cell>
          <cell r="E6885">
            <v>6.4128205872972117</v>
          </cell>
        </row>
        <row r="6886">
          <cell r="C6886">
            <v>35.470145600801999</v>
          </cell>
          <cell r="E6886">
            <v>6.4117565694832122</v>
          </cell>
        </row>
        <row r="6887">
          <cell r="C6887">
            <v>35.470145600801999</v>
          </cell>
          <cell r="E6887">
            <v>6.4107442747572119</v>
          </cell>
        </row>
        <row r="6888">
          <cell r="C6888">
            <v>35.463547249526997</v>
          </cell>
          <cell r="E6888">
            <v>6.409687645956212</v>
          </cell>
        </row>
        <row r="6889">
          <cell r="C6889">
            <v>35.463547249526997</v>
          </cell>
          <cell r="E6889">
            <v>6.4089930787722116</v>
          </cell>
        </row>
        <row r="6890">
          <cell r="C6890">
            <v>35.461945009234</v>
          </cell>
          <cell r="E6890">
            <v>6.4077591136682113</v>
          </cell>
        </row>
        <row r="6891">
          <cell r="C6891">
            <v>35.461945009234</v>
          </cell>
          <cell r="E6891">
            <v>6.4069537112952109</v>
          </cell>
        </row>
        <row r="6892">
          <cell r="C6892">
            <v>35.461945009234</v>
          </cell>
          <cell r="E6892">
            <v>6.4061261418842106</v>
          </cell>
        </row>
        <row r="6893">
          <cell r="C6893">
            <v>35.426165430502998</v>
          </cell>
          <cell r="E6893">
            <v>6.4054463527252103</v>
          </cell>
        </row>
        <row r="6894">
          <cell r="C6894">
            <v>35.420207217783997</v>
          </cell>
          <cell r="E6894">
            <v>6.4037394908152105</v>
          </cell>
        </row>
        <row r="6895">
          <cell r="C6895">
            <v>35.420207217783997</v>
          </cell>
          <cell r="E6895">
            <v>6.4027715301652108</v>
          </cell>
        </row>
        <row r="6896">
          <cell r="C6896">
            <v>35.420207217783997</v>
          </cell>
          <cell r="E6896">
            <v>6.4017296793892111</v>
          </cell>
        </row>
        <row r="6897">
          <cell r="C6897">
            <v>35.420207217783997</v>
          </cell>
          <cell r="E6897">
            <v>6.4011237803562109</v>
          </cell>
        </row>
        <row r="6898">
          <cell r="C6898">
            <v>35.402135613917999</v>
          </cell>
          <cell r="E6898">
            <v>6.3993282502952109</v>
          </cell>
        </row>
        <row r="6899">
          <cell r="C6899">
            <v>35.402131826115998</v>
          </cell>
          <cell r="E6899">
            <v>6.3981533972922113</v>
          </cell>
        </row>
        <row r="6900">
          <cell r="C6900">
            <v>35.402131826115998</v>
          </cell>
          <cell r="E6900">
            <v>6.3970524344152118</v>
          </cell>
        </row>
        <row r="6901">
          <cell r="C6901">
            <v>35.386920012841998</v>
          </cell>
          <cell r="E6901">
            <v>6.3962839771052113</v>
          </cell>
        </row>
        <row r="6902">
          <cell r="C6902">
            <v>35.364821975331999</v>
          </cell>
          <cell r="E6902">
            <v>6.3946583943342112</v>
          </cell>
        </row>
        <row r="6903">
          <cell r="C6903">
            <v>35.364821975331999</v>
          </cell>
          <cell r="E6903">
            <v>6.3936534886212115</v>
          </cell>
        </row>
        <row r="6904">
          <cell r="C6904">
            <v>35.356572142337001</v>
          </cell>
          <cell r="E6904">
            <v>6.3923751894422116</v>
          </cell>
        </row>
        <row r="6905">
          <cell r="C6905">
            <v>35.356572142337001</v>
          </cell>
          <cell r="E6905">
            <v>6.3912594485402119</v>
          </cell>
        </row>
        <row r="6906">
          <cell r="C6906">
            <v>35.356572142337001</v>
          </cell>
          <cell r="E6906">
            <v>6.3907422176582118</v>
          </cell>
        </row>
        <row r="6907">
          <cell r="C6907">
            <v>35.356572142337001</v>
          </cell>
          <cell r="E6907">
            <v>6.3898777031842116</v>
          </cell>
        </row>
        <row r="6908">
          <cell r="C6908">
            <v>35.333504427487</v>
          </cell>
          <cell r="E6908">
            <v>6.3889171315462114</v>
          </cell>
        </row>
        <row r="6909">
          <cell r="C6909">
            <v>35.325769735579001</v>
          </cell>
          <cell r="E6909">
            <v>6.3879787269462112</v>
          </cell>
        </row>
        <row r="6910">
          <cell r="C6910">
            <v>35.325765947777001</v>
          </cell>
          <cell r="E6910">
            <v>6.3871437685222112</v>
          </cell>
        </row>
        <row r="6911">
          <cell r="C6911">
            <v>35.292868886451998</v>
          </cell>
          <cell r="E6911">
            <v>6.3857841902042116</v>
          </cell>
        </row>
        <row r="6912">
          <cell r="C6912">
            <v>35.259820313041999</v>
          </cell>
          <cell r="E6912">
            <v>6.3849344537552115</v>
          </cell>
        </row>
        <row r="6913">
          <cell r="C6913">
            <v>35.259820313041999</v>
          </cell>
          <cell r="E6913">
            <v>6.3838630469282114</v>
          </cell>
        </row>
        <row r="6914">
          <cell r="C6914">
            <v>35.259820313041999</v>
          </cell>
          <cell r="E6914">
            <v>6.3825182466352111</v>
          </cell>
        </row>
        <row r="6915">
          <cell r="C6915">
            <v>35.259820313041999</v>
          </cell>
          <cell r="E6915">
            <v>6.3811734463422107</v>
          </cell>
        </row>
        <row r="6916">
          <cell r="C6916">
            <v>35.25051747106</v>
          </cell>
          <cell r="E6916">
            <v>6.3806414374352105</v>
          </cell>
        </row>
        <row r="6917">
          <cell r="C6917">
            <v>35.25051747106</v>
          </cell>
          <cell r="E6917">
            <v>6.3798286460492104</v>
          </cell>
        </row>
        <row r="6918">
          <cell r="C6918">
            <v>35.25051747106</v>
          </cell>
          <cell r="E6918">
            <v>6.3790084656512107</v>
          </cell>
        </row>
        <row r="6919">
          <cell r="C6919">
            <v>35.25051747106</v>
          </cell>
          <cell r="E6919">
            <v>6.3778114456102104</v>
          </cell>
        </row>
        <row r="6920">
          <cell r="C6920">
            <v>35.25051747106</v>
          </cell>
          <cell r="E6920">
            <v>6.3766661486572103</v>
          </cell>
        </row>
        <row r="6921">
          <cell r="C6921">
            <v>35.25051747106</v>
          </cell>
          <cell r="E6921">
            <v>6.3759198583852106</v>
          </cell>
        </row>
        <row r="6922">
          <cell r="C6922">
            <v>35.25051747106</v>
          </cell>
          <cell r="E6922">
            <v>6.3751883461382102</v>
          </cell>
        </row>
        <row r="6923">
          <cell r="C6923">
            <v>35.25051747106</v>
          </cell>
          <cell r="E6923">
            <v>6.3744937789542098</v>
          </cell>
        </row>
        <row r="6924">
          <cell r="C6924">
            <v>35.25051747106</v>
          </cell>
          <cell r="E6924">
            <v>6.3737253216442094</v>
          </cell>
        </row>
        <row r="6925">
          <cell r="C6925">
            <v>35.239790415484997</v>
          </cell>
          <cell r="E6925">
            <v>6.3727056379062095</v>
          </cell>
        </row>
        <row r="6926">
          <cell r="C6926">
            <v>35.185227126089998</v>
          </cell>
          <cell r="E6926">
            <v>6.3709470529082095</v>
          </cell>
        </row>
        <row r="6927">
          <cell r="C6927">
            <v>35.183325649430998</v>
          </cell>
          <cell r="E6927">
            <v>6.3697130878042092</v>
          </cell>
        </row>
        <row r="6928">
          <cell r="C6928">
            <v>35.183321861628997</v>
          </cell>
          <cell r="E6928">
            <v>6.3685751798642096</v>
          </cell>
        </row>
        <row r="6929">
          <cell r="C6929">
            <v>35.183318073827003</v>
          </cell>
          <cell r="E6929">
            <v>6.3677106653902094</v>
          </cell>
        </row>
        <row r="6930">
          <cell r="C6930">
            <v>35.169598654585002</v>
          </cell>
          <cell r="E6930">
            <v>6.3662254738582096</v>
          </cell>
        </row>
        <row r="6931">
          <cell r="C6931">
            <v>35.167803236384998</v>
          </cell>
          <cell r="E6931">
            <v>6.36505062085521</v>
          </cell>
        </row>
        <row r="6932">
          <cell r="C6932">
            <v>35.167799448582002</v>
          </cell>
          <cell r="E6932">
            <v>6.3641269942802099</v>
          </cell>
        </row>
        <row r="6933">
          <cell r="C6933">
            <v>35.167799448582002</v>
          </cell>
          <cell r="E6933">
            <v>6.3631738116552095</v>
          </cell>
        </row>
        <row r="6934">
          <cell r="C6934">
            <v>35.167799448582002</v>
          </cell>
          <cell r="E6934">
            <v>6.3618216223502095</v>
          </cell>
        </row>
        <row r="6935">
          <cell r="C6935">
            <v>35.167799448582002</v>
          </cell>
          <cell r="E6935">
            <v>6.3602255956292097</v>
          </cell>
        </row>
        <row r="6936">
          <cell r="C6936">
            <v>35.167799448582002</v>
          </cell>
          <cell r="E6936">
            <v>6.35918374485321</v>
          </cell>
        </row>
        <row r="6937">
          <cell r="C6937">
            <v>35.167795660780001</v>
          </cell>
          <cell r="E6937">
            <v>6.3582896743292103</v>
          </cell>
        </row>
        <row r="6938">
          <cell r="C6938">
            <v>35.167795660780001</v>
          </cell>
          <cell r="E6938">
            <v>6.3575359950442101</v>
          </cell>
        </row>
        <row r="6939">
          <cell r="C6939">
            <v>35.167795660780001</v>
          </cell>
          <cell r="E6939">
            <v>6.3558882452352101</v>
          </cell>
        </row>
        <row r="6940">
          <cell r="C6940">
            <v>35.167795660780001</v>
          </cell>
          <cell r="E6940">
            <v>6.3545138888922104</v>
          </cell>
        </row>
        <row r="6941">
          <cell r="C6941">
            <v>35.167795660780001</v>
          </cell>
          <cell r="E6941">
            <v>6.3536198183682107</v>
          </cell>
        </row>
        <row r="6942">
          <cell r="C6942">
            <v>35.167795660780001</v>
          </cell>
          <cell r="E6942">
            <v>6.3529030841462104</v>
          </cell>
        </row>
        <row r="6943">
          <cell r="C6943">
            <v>35.167795660780001</v>
          </cell>
          <cell r="E6943">
            <v>6.3516986750932105</v>
          </cell>
        </row>
        <row r="6944">
          <cell r="C6944">
            <v>35.167795660780001</v>
          </cell>
          <cell r="E6944">
            <v>6.3507972155562102</v>
          </cell>
        </row>
        <row r="6945">
          <cell r="C6945">
            <v>35.167795660780001</v>
          </cell>
          <cell r="E6945">
            <v>6.3499992021952103</v>
          </cell>
        </row>
        <row r="6946">
          <cell r="C6946">
            <v>35.167795660780001</v>
          </cell>
          <cell r="E6946">
            <v>6.3493785251372099</v>
          </cell>
        </row>
        <row r="6947">
          <cell r="C6947">
            <v>35.167795660780001</v>
          </cell>
          <cell r="E6947">
            <v>6.34846967658821</v>
          </cell>
        </row>
        <row r="6948">
          <cell r="C6948">
            <v>35.167795660780001</v>
          </cell>
          <cell r="E6948">
            <v>6.3476716632272101</v>
          </cell>
        </row>
        <row r="6949">
          <cell r="C6949">
            <v>35.167795660780001</v>
          </cell>
          <cell r="E6949">
            <v>6.3468884278922104</v>
          </cell>
        </row>
        <row r="6950">
          <cell r="C6950">
            <v>35.167795660780001</v>
          </cell>
          <cell r="E6950">
            <v>6.3463194739222102</v>
          </cell>
        </row>
        <row r="6951">
          <cell r="C6951">
            <v>35.167795660780001</v>
          </cell>
          <cell r="E6951">
            <v>6.3453515132722105</v>
          </cell>
        </row>
        <row r="6952">
          <cell r="C6952">
            <v>35.167795660780001</v>
          </cell>
          <cell r="E6952">
            <v>6.3446938911512101</v>
          </cell>
        </row>
        <row r="6953">
          <cell r="C6953">
            <v>35.128474487077</v>
          </cell>
          <cell r="E6953">
            <v>6.3439106558162104</v>
          </cell>
        </row>
        <row r="6954">
          <cell r="C6954">
            <v>35.128470699274999</v>
          </cell>
          <cell r="E6954">
            <v>6.3426028005862101</v>
          </cell>
        </row>
        <row r="6955">
          <cell r="C6955">
            <v>35.113899024558002</v>
          </cell>
          <cell r="E6955">
            <v>6.3415831168482102</v>
          </cell>
        </row>
        <row r="6956">
          <cell r="C6956">
            <v>35.105539345300997</v>
          </cell>
          <cell r="E6956">
            <v>6.3408146595382098</v>
          </cell>
        </row>
        <row r="6957">
          <cell r="C6957">
            <v>35.105539345300997</v>
          </cell>
          <cell r="E6957">
            <v>6.33929252294321</v>
          </cell>
        </row>
        <row r="6958">
          <cell r="C6958">
            <v>35.099073567098998</v>
          </cell>
          <cell r="E6958">
            <v>6.3384206194572101</v>
          </cell>
        </row>
        <row r="6959">
          <cell r="C6959">
            <v>35.089032103706003</v>
          </cell>
          <cell r="E6959">
            <v>6.3372309884292104</v>
          </cell>
        </row>
        <row r="6960">
          <cell r="C6960">
            <v>35.052017701487003</v>
          </cell>
          <cell r="E6960">
            <v>6.3359009661612102</v>
          </cell>
        </row>
        <row r="6961">
          <cell r="C6961">
            <v>35.052017701487003</v>
          </cell>
          <cell r="E6961">
            <v>6.3354354583672103</v>
          </cell>
        </row>
        <row r="6962">
          <cell r="C6962">
            <v>35.052017701487003</v>
          </cell>
          <cell r="E6962">
            <v>6.3345044427802106</v>
          </cell>
        </row>
        <row r="6963">
          <cell r="C6963">
            <v>35.052017701487003</v>
          </cell>
          <cell r="E6963">
            <v>6.3332778666892109</v>
          </cell>
        </row>
        <row r="6964">
          <cell r="C6964">
            <v>35.052017701487003</v>
          </cell>
          <cell r="E6964">
            <v>6.3318074531822113</v>
          </cell>
        </row>
        <row r="6965">
          <cell r="C6965">
            <v>35.041491399423002</v>
          </cell>
          <cell r="E6965">
            <v>6.3309724947582113</v>
          </cell>
        </row>
        <row r="6966">
          <cell r="C6966">
            <v>35.020321373431003</v>
          </cell>
          <cell r="E6966">
            <v>6.3294281911252117</v>
          </cell>
        </row>
        <row r="6967">
          <cell r="C6967">
            <v>34.977507846182</v>
          </cell>
          <cell r="E6967">
            <v>6.3279503886062116</v>
          </cell>
        </row>
        <row r="6968">
          <cell r="C6968">
            <v>34.977507846182</v>
          </cell>
          <cell r="E6968">
            <v>6.3268346477042119</v>
          </cell>
        </row>
        <row r="6969">
          <cell r="C6969">
            <v>34.970538290298997</v>
          </cell>
          <cell r="E6969">
            <v>6.326443030036212</v>
          </cell>
        </row>
        <row r="6970">
          <cell r="C6970">
            <v>34.963030866517002</v>
          </cell>
          <cell r="E6970">
            <v>6.3253199001212117</v>
          </cell>
        </row>
        <row r="6971">
          <cell r="C6971">
            <v>34.951826547876003</v>
          </cell>
          <cell r="E6971">
            <v>6.324610554912212</v>
          </cell>
        </row>
        <row r="6972">
          <cell r="C6972">
            <v>34.951826547876003</v>
          </cell>
          <cell r="E6972">
            <v>6.3238125415512121</v>
          </cell>
        </row>
        <row r="6973">
          <cell r="C6973">
            <v>34.951826547876003</v>
          </cell>
          <cell r="E6973">
            <v>6.3232066425182119</v>
          </cell>
        </row>
        <row r="6974">
          <cell r="C6974">
            <v>34.942023716016003</v>
          </cell>
          <cell r="E6974">
            <v>6.3224603522462122</v>
          </cell>
        </row>
        <row r="6975">
          <cell r="C6975">
            <v>34.942023716016003</v>
          </cell>
          <cell r="E6975">
            <v>6.3217583960492121</v>
          </cell>
        </row>
        <row r="6976">
          <cell r="C6976">
            <v>34.916380295731003</v>
          </cell>
          <cell r="E6976">
            <v>6.3203988177312125</v>
          </cell>
        </row>
        <row r="6977">
          <cell r="C6977">
            <v>34.894967850402999</v>
          </cell>
          <cell r="E6977">
            <v>6.3196525274592128</v>
          </cell>
        </row>
        <row r="6978">
          <cell r="C6978">
            <v>34.894967850402999</v>
          </cell>
          <cell r="E6978">
            <v>6.3188545140982129</v>
          </cell>
        </row>
        <row r="6979">
          <cell r="C6979">
            <v>34.894964062600998</v>
          </cell>
          <cell r="E6979">
            <v>6.3180047776492128</v>
          </cell>
        </row>
        <row r="6980">
          <cell r="C6980">
            <v>34.894964062600998</v>
          </cell>
          <cell r="E6980">
            <v>6.3174653797292128</v>
          </cell>
        </row>
        <row r="6981">
          <cell r="C6981">
            <v>34.889868783407003</v>
          </cell>
          <cell r="E6981">
            <v>6.3164309179652127</v>
          </cell>
        </row>
        <row r="6982">
          <cell r="C6982">
            <v>34.864786643191003</v>
          </cell>
          <cell r="E6982">
            <v>6.3147314450682126</v>
          </cell>
        </row>
        <row r="6983">
          <cell r="C6983">
            <v>34.864786643191003</v>
          </cell>
          <cell r="E6983">
            <v>6.3134162008262127</v>
          </cell>
        </row>
        <row r="6984">
          <cell r="C6984">
            <v>34.843090112704999</v>
          </cell>
          <cell r="E6984">
            <v>6.3129137479692128</v>
          </cell>
        </row>
        <row r="6985">
          <cell r="C6985">
            <v>34.836131920229001</v>
          </cell>
          <cell r="E6985">
            <v>6.3121083455962124</v>
          </cell>
        </row>
        <row r="6986">
          <cell r="C6986">
            <v>34.834976640586</v>
          </cell>
          <cell r="E6986">
            <v>6.3116132817522121</v>
          </cell>
        </row>
        <row r="6987">
          <cell r="C6987">
            <v>34.834972852783999</v>
          </cell>
          <cell r="E6987">
            <v>6.3104753738122126</v>
          </cell>
        </row>
        <row r="6988">
          <cell r="C6988">
            <v>34.825223050152999</v>
          </cell>
          <cell r="E6988">
            <v>6.3094704680992129</v>
          </cell>
        </row>
        <row r="6989">
          <cell r="C6989">
            <v>34.825223050152999</v>
          </cell>
          <cell r="E6989">
            <v>6.3082956150962133</v>
          </cell>
        </row>
        <row r="6990">
          <cell r="C6990">
            <v>34.825223050152999</v>
          </cell>
          <cell r="E6990">
            <v>6.3068252015892137</v>
          </cell>
        </row>
        <row r="6991">
          <cell r="C6991">
            <v>34.825223050152999</v>
          </cell>
          <cell r="E6991">
            <v>6.3060567442792133</v>
          </cell>
        </row>
        <row r="6992">
          <cell r="C6992">
            <v>34.80640524927</v>
          </cell>
          <cell r="E6992">
            <v>6.305450845246213</v>
          </cell>
        </row>
        <row r="6993">
          <cell r="C6993">
            <v>34.789337412963</v>
          </cell>
          <cell r="E6993">
            <v>6.3045346076842126</v>
          </cell>
        </row>
        <row r="6994">
          <cell r="C6994">
            <v>34.748088247985002</v>
          </cell>
          <cell r="E6994">
            <v>6.3032932535682127</v>
          </cell>
        </row>
        <row r="6995">
          <cell r="C6995">
            <v>34.742092157244997</v>
          </cell>
          <cell r="E6995">
            <v>6.3022735698302128</v>
          </cell>
        </row>
        <row r="6996">
          <cell r="C6996">
            <v>34.739046764348998</v>
          </cell>
          <cell r="E6996">
            <v>6.3014607784442127</v>
          </cell>
        </row>
        <row r="6997">
          <cell r="C6997">
            <v>34.739046764348998</v>
          </cell>
          <cell r="E6997">
            <v>6.3010026596632125</v>
          </cell>
        </row>
        <row r="6998">
          <cell r="C6998">
            <v>34.739046764348998</v>
          </cell>
          <cell r="E6998">
            <v>6.2998573627102123</v>
          </cell>
        </row>
        <row r="6999">
          <cell r="C6999">
            <v>34.739046764348998</v>
          </cell>
          <cell r="E6999">
            <v>6.2988229009462122</v>
          </cell>
        </row>
        <row r="7000">
          <cell r="C7000">
            <v>34.739046764348998</v>
          </cell>
          <cell r="E7000">
            <v>6.2981874458632126</v>
          </cell>
        </row>
        <row r="7001">
          <cell r="C7001">
            <v>34.736281668807997</v>
          </cell>
          <cell r="E7001">
            <v>6.2971899291622124</v>
          </cell>
        </row>
        <row r="7002">
          <cell r="C7002">
            <v>34.736281668807997</v>
          </cell>
          <cell r="E7002">
            <v>6.296532307041212</v>
          </cell>
        </row>
        <row r="7003">
          <cell r="C7003">
            <v>34.732361293624997</v>
          </cell>
          <cell r="E7003">
            <v>6.2953574540382125</v>
          </cell>
        </row>
        <row r="7004">
          <cell r="C7004">
            <v>34.727024280452</v>
          </cell>
          <cell r="E7004">
            <v>6.2942269351112126</v>
          </cell>
        </row>
        <row r="7005">
          <cell r="C7005">
            <v>34.719763063807001</v>
          </cell>
          <cell r="E7005">
            <v>6.2931038051962123</v>
          </cell>
        </row>
        <row r="7006">
          <cell r="C7006">
            <v>34.719763063807001</v>
          </cell>
          <cell r="E7006">
            <v>6.2922540687472122</v>
          </cell>
        </row>
        <row r="7007">
          <cell r="C7007">
            <v>34.693059058932</v>
          </cell>
          <cell r="E7007">
            <v>6.2910127146312123</v>
          </cell>
        </row>
        <row r="7008">
          <cell r="C7008">
            <v>34.681653986778002</v>
          </cell>
          <cell r="E7008">
            <v>6.2891211274062124</v>
          </cell>
        </row>
        <row r="7009">
          <cell r="C7009">
            <v>34.678892679039997</v>
          </cell>
          <cell r="E7009">
            <v>6.288130999718212</v>
          </cell>
        </row>
        <row r="7010">
          <cell r="C7010">
            <v>34.678892679039997</v>
          </cell>
          <cell r="E7010">
            <v>6.2871039269672124</v>
          </cell>
        </row>
        <row r="7011">
          <cell r="C7011">
            <v>34.678892679039997</v>
          </cell>
          <cell r="E7011">
            <v>6.2860694652032123</v>
          </cell>
        </row>
        <row r="7012">
          <cell r="C7012">
            <v>34.678892679039997</v>
          </cell>
          <cell r="E7012">
            <v>6.2855522343212122</v>
          </cell>
        </row>
        <row r="7013">
          <cell r="C7013">
            <v>34.678892679039997</v>
          </cell>
          <cell r="E7013">
            <v>6.2847024978722121</v>
          </cell>
        </row>
        <row r="7014">
          <cell r="C7014">
            <v>34.678892679039997</v>
          </cell>
          <cell r="E7014">
            <v>6.2829956359622123</v>
          </cell>
        </row>
        <row r="7015">
          <cell r="C7015">
            <v>34.678892679039997</v>
          </cell>
          <cell r="E7015">
            <v>6.2814069982542122</v>
          </cell>
        </row>
        <row r="7016">
          <cell r="C7016">
            <v>34.678892679039997</v>
          </cell>
          <cell r="E7016">
            <v>6.280653318969212</v>
          </cell>
        </row>
        <row r="7017">
          <cell r="C7017">
            <v>34.678892679039997</v>
          </cell>
          <cell r="E7017">
            <v>6.2799070286972123</v>
          </cell>
        </row>
        <row r="7018">
          <cell r="C7018">
            <v>34.678892679039997</v>
          </cell>
          <cell r="E7018">
            <v>6.2784366151902127</v>
          </cell>
        </row>
        <row r="7019">
          <cell r="C7019">
            <v>34.678892679039997</v>
          </cell>
          <cell r="E7019">
            <v>6.2765006938892123</v>
          </cell>
        </row>
        <row r="7020">
          <cell r="C7020">
            <v>34.677327153058002</v>
          </cell>
          <cell r="E7020">
            <v>6.2755327332392126</v>
          </cell>
        </row>
        <row r="7021">
          <cell r="C7021">
            <v>34.675305630441997</v>
          </cell>
          <cell r="E7021">
            <v>6.2747938319792125</v>
          </cell>
        </row>
        <row r="7022">
          <cell r="C7022">
            <v>34.664589938272997</v>
          </cell>
          <cell r="E7022">
            <v>6.2736189789762129</v>
          </cell>
        </row>
        <row r="7023">
          <cell r="C7023">
            <v>34.664586150471003</v>
          </cell>
          <cell r="E7023">
            <v>6.2724958490612126</v>
          </cell>
        </row>
        <row r="7024">
          <cell r="C7024">
            <v>34.664586150471003</v>
          </cell>
          <cell r="E7024">
            <v>6.2714392202602127</v>
          </cell>
        </row>
        <row r="7025">
          <cell r="C7025">
            <v>34.664586150471003</v>
          </cell>
          <cell r="E7025">
            <v>6.2703308683702126</v>
          </cell>
        </row>
        <row r="7026">
          <cell r="C7026">
            <v>34.664586150471003</v>
          </cell>
          <cell r="E7026">
            <v>6.269008235115213</v>
          </cell>
        </row>
        <row r="7027">
          <cell r="C7027">
            <v>34.650332651131002</v>
          </cell>
          <cell r="E7027">
            <v>6.2679220502632127</v>
          </cell>
        </row>
        <row r="7028">
          <cell r="C7028">
            <v>34.650332651131002</v>
          </cell>
          <cell r="E7028">
            <v>6.266843254424213</v>
          </cell>
        </row>
        <row r="7029">
          <cell r="C7029">
            <v>34.645222906085003</v>
          </cell>
          <cell r="E7029">
            <v>6.2661930213152131</v>
          </cell>
        </row>
        <row r="7030">
          <cell r="C7030">
            <v>34.643760814469999</v>
          </cell>
          <cell r="E7030">
            <v>6.2648629990472129</v>
          </cell>
        </row>
        <row r="7031">
          <cell r="C7031">
            <v>34.633192846583</v>
          </cell>
          <cell r="E7031">
            <v>6.2625871831672129</v>
          </cell>
        </row>
        <row r="7032">
          <cell r="C7032">
            <v>34.606860046314999</v>
          </cell>
          <cell r="E7032">
            <v>6.2613162730002125</v>
          </cell>
        </row>
        <row r="7033">
          <cell r="C7033">
            <v>34.606860046314999</v>
          </cell>
          <cell r="E7033">
            <v>6.2603926464252124</v>
          </cell>
        </row>
        <row r="7034">
          <cell r="C7034">
            <v>34.606860046314999</v>
          </cell>
          <cell r="E7034">
            <v>6.2592473494722123</v>
          </cell>
        </row>
        <row r="7035">
          <cell r="C7035">
            <v>34.580496943630003</v>
          </cell>
          <cell r="E7035">
            <v>6.2581316085702126</v>
          </cell>
        </row>
        <row r="7036">
          <cell r="C7036">
            <v>34.524096570212002</v>
          </cell>
          <cell r="E7036">
            <v>6.2576291557132127</v>
          </cell>
        </row>
        <row r="7037">
          <cell r="C7037">
            <v>34.522804929693002</v>
          </cell>
          <cell r="E7037">
            <v>6.2570232566802124</v>
          </cell>
        </row>
        <row r="7038">
          <cell r="C7038">
            <v>34.522804929693002</v>
          </cell>
          <cell r="E7038">
            <v>6.2564173576472122</v>
          </cell>
        </row>
        <row r="7039">
          <cell r="C7039">
            <v>34.520611792270998</v>
          </cell>
          <cell r="E7039">
            <v>6.2551686145182126</v>
          </cell>
        </row>
        <row r="7040">
          <cell r="C7040">
            <v>34.520611792270998</v>
          </cell>
          <cell r="E7040">
            <v>6.2533656954442129</v>
          </cell>
        </row>
        <row r="7041">
          <cell r="C7041">
            <v>34.514377069997998</v>
          </cell>
          <cell r="E7041">
            <v>6.250402701392213</v>
          </cell>
        </row>
        <row r="7042">
          <cell r="C7042">
            <v>34.504176518915997</v>
          </cell>
          <cell r="E7042">
            <v>6.2495972990192126</v>
          </cell>
        </row>
        <row r="7043">
          <cell r="C7043">
            <v>34.486623843937998</v>
          </cell>
          <cell r="E7043">
            <v>6.2486515054072127</v>
          </cell>
        </row>
        <row r="7044">
          <cell r="C7044">
            <v>34.486620056135997</v>
          </cell>
          <cell r="E7044">
            <v>6.2480086613112125</v>
          </cell>
        </row>
        <row r="7045">
          <cell r="C7045">
            <v>34.484866303758999</v>
          </cell>
          <cell r="E7045">
            <v>6.2461909642122126</v>
          </cell>
        </row>
        <row r="7046">
          <cell r="C7046">
            <v>34.484866303758999</v>
          </cell>
          <cell r="E7046">
            <v>6.2455850651792124</v>
          </cell>
        </row>
        <row r="7047">
          <cell r="C7047">
            <v>34.484866303758999</v>
          </cell>
          <cell r="E7047">
            <v>6.2441072626602123</v>
          </cell>
        </row>
        <row r="7048">
          <cell r="C7048">
            <v>34.484866303758999</v>
          </cell>
          <cell r="E7048">
            <v>6.2433388053502119</v>
          </cell>
        </row>
        <row r="7049">
          <cell r="C7049">
            <v>34.484862515956998</v>
          </cell>
          <cell r="E7049">
            <v>6.2425186249522122</v>
          </cell>
        </row>
        <row r="7050">
          <cell r="C7050">
            <v>34.464162177425997</v>
          </cell>
          <cell r="E7050">
            <v>6.2415654423272118</v>
          </cell>
        </row>
        <row r="7051">
          <cell r="C7051">
            <v>34.420500182504</v>
          </cell>
          <cell r="E7051">
            <v>6.2406639827902115</v>
          </cell>
        </row>
        <row r="7052">
          <cell r="C7052">
            <v>34.420500182504</v>
          </cell>
          <cell r="E7052">
            <v>6.2401024178332118</v>
          </cell>
        </row>
        <row r="7053">
          <cell r="C7053">
            <v>34.399924841443003</v>
          </cell>
          <cell r="E7053">
            <v>6.2392157363212117</v>
          </cell>
        </row>
        <row r="7054">
          <cell r="C7054">
            <v>34.397902155116</v>
          </cell>
          <cell r="E7054">
            <v>6.2385728922252115</v>
          </cell>
        </row>
        <row r="7055">
          <cell r="C7055">
            <v>34.393666955283003</v>
          </cell>
          <cell r="E7055">
            <v>6.2375458194742119</v>
          </cell>
        </row>
        <row r="7056">
          <cell r="C7056">
            <v>34.383160029304001</v>
          </cell>
          <cell r="E7056">
            <v>6.2353069486572119</v>
          </cell>
        </row>
        <row r="7057">
          <cell r="C7057">
            <v>34.383156241502</v>
          </cell>
          <cell r="E7057">
            <v>6.2344867682592122</v>
          </cell>
        </row>
        <row r="7058">
          <cell r="C7058">
            <v>34.374455660056</v>
          </cell>
          <cell r="E7058">
            <v>6.2332601921682125</v>
          </cell>
        </row>
        <row r="7059">
          <cell r="C7059">
            <v>34.374455660056</v>
          </cell>
          <cell r="E7059">
            <v>6.2325730139962126</v>
          </cell>
        </row>
        <row r="7060">
          <cell r="C7060">
            <v>34.374451872253999</v>
          </cell>
          <cell r="E7060">
            <v>6.2314277170432124</v>
          </cell>
        </row>
        <row r="7061">
          <cell r="C7061">
            <v>34.348395581539002</v>
          </cell>
          <cell r="E7061">
            <v>6.2303858662672127</v>
          </cell>
        </row>
        <row r="7062">
          <cell r="C7062">
            <v>34.346009266209997</v>
          </cell>
          <cell r="E7062">
            <v>6.2288932857222123</v>
          </cell>
        </row>
        <row r="7063">
          <cell r="C7063">
            <v>34.346005478408003</v>
          </cell>
          <cell r="E7063">
            <v>6.227548485429212</v>
          </cell>
        </row>
        <row r="7064">
          <cell r="C7064">
            <v>34.333986782312998</v>
          </cell>
          <cell r="E7064">
            <v>6.2262627972372124</v>
          </cell>
        </row>
        <row r="7065">
          <cell r="C7065">
            <v>34.333986782312998</v>
          </cell>
          <cell r="E7065">
            <v>6.2238835351812121</v>
          </cell>
        </row>
        <row r="7066">
          <cell r="C7066">
            <v>34.333986782312998</v>
          </cell>
          <cell r="E7066">
            <v>6.2229303525562116</v>
          </cell>
        </row>
        <row r="7067">
          <cell r="C7067">
            <v>34.312150103149001</v>
          </cell>
          <cell r="E7067">
            <v>6.2219476138812118</v>
          </cell>
        </row>
        <row r="7068">
          <cell r="C7068">
            <v>34.303354826648999</v>
          </cell>
          <cell r="E7068">
            <v>6.2207875389032115</v>
          </cell>
        </row>
        <row r="7069">
          <cell r="C7069">
            <v>34.303354826648999</v>
          </cell>
          <cell r="E7069">
            <v>6.2192949583582111</v>
          </cell>
        </row>
        <row r="7070">
          <cell r="C7070">
            <v>34.299102895038999</v>
          </cell>
          <cell r="E7070">
            <v>6.2183269977082114</v>
          </cell>
        </row>
        <row r="7071">
          <cell r="C7071">
            <v>34.273086499988999</v>
          </cell>
          <cell r="E7071">
            <v>6.2159625136772112</v>
          </cell>
        </row>
        <row r="7072">
          <cell r="C7072">
            <v>34.273082712186998</v>
          </cell>
          <cell r="E7072">
            <v>6.2151275552532113</v>
          </cell>
        </row>
        <row r="7073">
          <cell r="C7073">
            <v>34.273078924384002</v>
          </cell>
          <cell r="E7073">
            <v>6.2139527022502117</v>
          </cell>
        </row>
        <row r="7074">
          <cell r="C7074">
            <v>34.272696356371</v>
          </cell>
          <cell r="E7074">
            <v>6.2123640645422116</v>
          </cell>
        </row>
        <row r="7075">
          <cell r="C7075">
            <v>34.263526087462999</v>
          </cell>
          <cell r="E7075">
            <v>6.2116473303202113</v>
          </cell>
        </row>
        <row r="7076">
          <cell r="C7076">
            <v>34.263526087462999</v>
          </cell>
          <cell r="E7076">
            <v>6.2110118752372117</v>
          </cell>
        </row>
        <row r="7077">
          <cell r="C7077">
            <v>34.263526087462999</v>
          </cell>
          <cell r="E7077">
            <v>6.2097187980322115</v>
          </cell>
        </row>
        <row r="7078">
          <cell r="C7078">
            <v>34.263526087462999</v>
          </cell>
          <cell r="E7078">
            <v>6.2089946747972116</v>
          </cell>
        </row>
        <row r="7079">
          <cell r="C7079">
            <v>34.263526087462999</v>
          </cell>
          <cell r="E7079">
            <v>6.2078345998192113</v>
          </cell>
        </row>
        <row r="7080">
          <cell r="C7080">
            <v>34.263526087462999</v>
          </cell>
          <cell r="E7080">
            <v>6.2066893028662111</v>
          </cell>
        </row>
        <row r="7081">
          <cell r="C7081">
            <v>34.235375142182001</v>
          </cell>
          <cell r="E7081">
            <v>6.2057952323422114</v>
          </cell>
        </row>
        <row r="7082">
          <cell r="C7082">
            <v>34.218576239824003</v>
          </cell>
          <cell r="E7082">
            <v>6.2047312145282119</v>
          </cell>
        </row>
        <row r="7083">
          <cell r="C7083">
            <v>34.211720318005</v>
          </cell>
          <cell r="E7083">
            <v>6.2039479791932122</v>
          </cell>
        </row>
        <row r="7084">
          <cell r="C7084">
            <v>34.166702289927997</v>
          </cell>
          <cell r="E7084">
            <v>6.2024406206232126</v>
          </cell>
        </row>
        <row r="7085">
          <cell r="C7085">
            <v>34.166702289927997</v>
          </cell>
          <cell r="E7085">
            <v>6.2016204402252129</v>
          </cell>
        </row>
        <row r="7086">
          <cell r="C7086">
            <v>34.166702289927997</v>
          </cell>
          <cell r="E7086">
            <v>6.2006229235242127</v>
          </cell>
        </row>
        <row r="7087">
          <cell r="C7087">
            <v>34.165153078865004</v>
          </cell>
          <cell r="E7087">
            <v>6.1997584090502125</v>
          </cell>
        </row>
        <row r="7088">
          <cell r="C7088">
            <v>34.157471416185999</v>
          </cell>
          <cell r="E7088">
            <v>6.1988569495132122</v>
          </cell>
        </row>
        <row r="7089">
          <cell r="C7089">
            <v>34.157471416185999</v>
          </cell>
          <cell r="E7089">
            <v>6.1972239777292124</v>
          </cell>
        </row>
        <row r="7090">
          <cell r="C7090">
            <v>34.157467628383998</v>
          </cell>
          <cell r="E7090">
            <v>6.1960195686762125</v>
          </cell>
        </row>
        <row r="7091">
          <cell r="C7091">
            <v>34.157467628383998</v>
          </cell>
          <cell r="E7091">
            <v>6.1950294409882121</v>
          </cell>
        </row>
        <row r="7092">
          <cell r="C7092">
            <v>34.157467628383998</v>
          </cell>
          <cell r="E7092">
            <v>6.1944457089932117</v>
          </cell>
        </row>
        <row r="7093">
          <cell r="C7093">
            <v>34.157467628383998</v>
          </cell>
          <cell r="E7093">
            <v>6.1937068077332116</v>
          </cell>
        </row>
        <row r="7094">
          <cell r="C7094">
            <v>34.157467628383998</v>
          </cell>
          <cell r="E7094">
            <v>6.1929531284482113</v>
          </cell>
        </row>
        <row r="7095">
          <cell r="C7095">
            <v>34.157467628383998</v>
          </cell>
          <cell r="E7095">
            <v>6.1923989525032113</v>
          </cell>
        </row>
        <row r="7096">
          <cell r="C7096">
            <v>34.157467628383998</v>
          </cell>
          <cell r="E7096">
            <v>6.1917487193942113</v>
          </cell>
        </row>
        <row r="7097">
          <cell r="C7097">
            <v>34.157467628383998</v>
          </cell>
          <cell r="E7097">
            <v>6.1908324818322109</v>
          </cell>
        </row>
        <row r="7098">
          <cell r="C7098">
            <v>34.157467628383998</v>
          </cell>
          <cell r="E7098">
            <v>6.190256138849211</v>
          </cell>
        </row>
        <row r="7099">
          <cell r="C7099">
            <v>34.151602612399003</v>
          </cell>
          <cell r="E7099">
            <v>6.1892734001742111</v>
          </cell>
        </row>
        <row r="7100">
          <cell r="C7100">
            <v>34.148941285833999</v>
          </cell>
          <cell r="E7100">
            <v>6.1880689911212112</v>
          </cell>
        </row>
        <row r="7101">
          <cell r="C7101">
            <v>34.148941285833999</v>
          </cell>
          <cell r="E7101">
            <v>6.1873300898612111</v>
          </cell>
        </row>
        <row r="7102">
          <cell r="C7102">
            <v>34.148941285833999</v>
          </cell>
          <cell r="E7102">
            <v>6.1860591796942108</v>
          </cell>
        </row>
        <row r="7103">
          <cell r="C7103">
            <v>34.148941285833999</v>
          </cell>
          <cell r="E7103">
            <v>6.1849508278042107</v>
          </cell>
        </row>
        <row r="7104">
          <cell r="C7104">
            <v>34.148937498031998</v>
          </cell>
          <cell r="E7104">
            <v>6.1837464187512108</v>
          </cell>
        </row>
        <row r="7105">
          <cell r="C7105">
            <v>34.148937498031998</v>
          </cell>
          <cell r="E7105">
            <v>6.1824311745092109</v>
          </cell>
        </row>
        <row r="7106">
          <cell r="C7106">
            <v>34.148937498031998</v>
          </cell>
          <cell r="E7106">
            <v>6.1819213326402105</v>
          </cell>
        </row>
        <row r="7107">
          <cell r="C7107">
            <v>34.148937498031998</v>
          </cell>
          <cell r="E7107">
            <v>6.1812193764432104</v>
          </cell>
        </row>
        <row r="7108">
          <cell r="C7108">
            <v>34.148937498031998</v>
          </cell>
          <cell r="E7108">
            <v>6.1808647038382105</v>
          </cell>
        </row>
        <row r="7109">
          <cell r="C7109">
            <v>34.148937498031998</v>
          </cell>
          <cell r="E7109">
            <v>6.1800814685032108</v>
          </cell>
        </row>
        <row r="7110">
          <cell r="C7110">
            <v>34.148937498031998</v>
          </cell>
          <cell r="E7110">
            <v>6.1793204002052109</v>
          </cell>
        </row>
        <row r="7111">
          <cell r="C7111">
            <v>34.148937498031998</v>
          </cell>
          <cell r="E7111">
            <v>6.1782859384412108</v>
          </cell>
        </row>
        <row r="7112">
          <cell r="C7112">
            <v>34.148937498031998</v>
          </cell>
          <cell r="E7112">
            <v>6.1777908745972105</v>
          </cell>
        </row>
        <row r="7113">
          <cell r="C7113">
            <v>34.148937498031998</v>
          </cell>
          <cell r="E7113">
            <v>6.1769633051862103</v>
          </cell>
        </row>
        <row r="7114">
          <cell r="C7114">
            <v>34.148937498031998</v>
          </cell>
          <cell r="E7114">
            <v>6.1760692346622106</v>
          </cell>
        </row>
        <row r="7115">
          <cell r="C7115">
            <v>34.138274835093</v>
          </cell>
          <cell r="E7115">
            <v>6.1747244343692103</v>
          </cell>
        </row>
        <row r="7116">
          <cell r="C7116">
            <v>34.138274835093</v>
          </cell>
          <cell r="E7116">
            <v>6.1740520342232106</v>
          </cell>
        </row>
        <row r="7117">
          <cell r="C7117">
            <v>34.130646201643003</v>
          </cell>
          <cell r="E7117">
            <v>6.1735643593922109</v>
          </cell>
        </row>
        <row r="7118">
          <cell r="C7118">
            <v>34.120498679790998</v>
          </cell>
          <cell r="E7118">
            <v>6.171879664520211</v>
          </cell>
        </row>
        <row r="7119">
          <cell r="C7119">
            <v>34.120498679790998</v>
          </cell>
          <cell r="E7119">
            <v>6.1711112072102106</v>
          </cell>
        </row>
        <row r="7120">
          <cell r="C7120">
            <v>34.117779037875998</v>
          </cell>
          <cell r="E7120">
            <v>6.1702097476732103</v>
          </cell>
        </row>
        <row r="7121">
          <cell r="C7121">
            <v>34.115991195280003</v>
          </cell>
          <cell r="E7121">
            <v>6.1689905605942101</v>
          </cell>
        </row>
        <row r="7122">
          <cell r="C7122">
            <v>34.115987407478002</v>
          </cell>
          <cell r="E7122">
            <v>6.16740192288621</v>
          </cell>
        </row>
        <row r="7123">
          <cell r="C7123">
            <v>34.115987407478002</v>
          </cell>
          <cell r="E7123">
            <v>6.16677385681521</v>
          </cell>
        </row>
        <row r="7124">
          <cell r="C7124">
            <v>34.115987407478002</v>
          </cell>
          <cell r="E7124">
            <v>6.1659906214802103</v>
          </cell>
        </row>
        <row r="7125">
          <cell r="C7125">
            <v>34.115987407478002</v>
          </cell>
          <cell r="E7125">
            <v>6.1653329993592099</v>
          </cell>
        </row>
        <row r="7126">
          <cell r="C7126">
            <v>34.110741301555002</v>
          </cell>
          <cell r="E7126">
            <v>6.1646384321752095</v>
          </cell>
        </row>
        <row r="7127">
          <cell r="C7127">
            <v>34.103855077318997</v>
          </cell>
          <cell r="E7127">
            <v>6.1633823000332093</v>
          </cell>
        </row>
        <row r="7128">
          <cell r="C7128">
            <v>34.101794512971999</v>
          </cell>
          <cell r="E7128">
            <v>6.1617271612112097</v>
          </cell>
        </row>
        <row r="7129">
          <cell r="C7129">
            <v>34.093476499537999</v>
          </cell>
          <cell r="E7129">
            <v>6.1605523082082101</v>
          </cell>
        </row>
        <row r="7130">
          <cell r="C7130">
            <v>34.057890098714999</v>
          </cell>
          <cell r="E7130">
            <v>6.15966562669621</v>
          </cell>
        </row>
        <row r="7131">
          <cell r="C7131">
            <v>34.057890098714999</v>
          </cell>
          <cell r="E7131">
            <v>6.1588085012352103</v>
          </cell>
        </row>
        <row r="7132">
          <cell r="C7132">
            <v>34.057890098714999</v>
          </cell>
          <cell r="E7132">
            <v>6.15805482195021</v>
          </cell>
        </row>
        <row r="7133">
          <cell r="C7133">
            <v>34.057890098714999</v>
          </cell>
          <cell r="E7133">
            <v>6.1570573052492099</v>
          </cell>
        </row>
        <row r="7134">
          <cell r="C7134">
            <v>34.057890098714999</v>
          </cell>
          <cell r="E7134">
            <v>6.1561706237372098</v>
          </cell>
        </row>
        <row r="7135">
          <cell r="C7135">
            <v>34.057890098714999</v>
          </cell>
          <cell r="E7135">
            <v>6.1553947774142097</v>
          </cell>
        </row>
        <row r="7136">
          <cell r="C7136">
            <v>34.057890098714999</v>
          </cell>
          <cell r="E7136">
            <v>6.1546189310912096</v>
          </cell>
        </row>
        <row r="7137">
          <cell r="C7137">
            <v>34.033360292250997</v>
          </cell>
          <cell r="E7137">
            <v>6.1537396385922092</v>
          </cell>
        </row>
        <row r="7138">
          <cell r="C7138">
            <v>34.033360292250997</v>
          </cell>
          <cell r="E7138">
            <v>6.1531485175842091</v>
          </cell>
        </row>
        <row r="7139">
          <cell r="C7139">
            <v>34.032917119403997</v>
          </cell>
          <cell r="E7139">
            <v>6.1522322800222087</v>
          </cell>
        </row>
        <row r="7140">
          <cell r="C7140">
            <v>33.998695639437997</v>
          </cell>
          <cell r="E7140">
            <v>6.1505549741622083</v>
          </cell>
        </row>
        <row r="7141">
          <cell r="C7141">
            <v>33.992224761336999</v>
          </cell>
          <cell r="E7141">
            <v>6.1464614611832085</v>
          </cell>
        </row>
        <row r="7142">
          <cell r="C7142">
            <v>33.992224761336999</v>
          </cell>
          <cell r="E7142">
            <v>6.1459959533892086</v>
          </cell>
        </row>
        <row r="7143">
          <cell r="C7143">
            <v>33.992224761336999</v>
          </cell>
          <cell r="E7143">
            <v>6.1450501597772087</v>
          </cell>
        </row>
        <row r="7144">
          <cell r="C7144">
            <v>33.992224761336999</v>
          </cell>
          <cell r="E7144">
            <v>6.1435428012072091</v>
          </cell>
        </row>
        <row r="7145">
          <cell r="C7145">
            <v>33.992224761336999</v>
          </cell>
          <cell r="E7145">
            <v>6.1424861724062092</v>
          </cell>
        </row>
        <row r="7146">
          <cell r="C7146">
            <v>33.992224761336999</v>
          </cell>
          <cell r="E7146">
            <v>6.1413852095292096</v>
          </cell>
        </row>
        <row r="7147">
          <cell r="C7147">
            <v>33.987948332754002</v>
          </cell>
          <cell r="E7147">
            <v>6.1404837499922094</v>
          </cell>
        </row>
        <row r="7148">
          <cell r="C7148">
            <v>33.973513018913003</v>
          </cell>
          <cell r="E7148">
            <v>6.1397596267572094</v>
          </cell>
        </row>
        <row r="7149">
          <cell r="C7149">
            <v>33.956630784909002</v>
          </cell>
          <cell r="E7149">
            <v>6.1385921627672095</v>
          </cell>
        </row>
        <row r="7150">
          <cell r="C7150">
            <v>33.953899779587999</v>
          </cell>
          <cell r="E7150">
            <v>6.1374690328522092</v>
          </cell>
        </row>
        <row r="7151">
          <cell r="C7151">
            <v>33.953899779587999</v>
          </cell>
          <cell r="E7151">
            <v>6.1366488524542095</v>
          </cell>
        </row>
        <row r="7152">
          <cell r="C7152">
            <v>33.938585480554003</v>
          </cell>
          <cell r="E7152">
            <v>6.1352523290732099</v>
          </cell>
        </row>
        <row r="7153">
          <cell r="C7153">
            <v>33.937672835348998</v>
          </cell>
          <cell r="E7153">
            <v>6.1335602451882103</v>
          </cell>
        </row>
        <row r="7154">
          <cell r="C7154">
            <v>33.935059251893001</v>
          </cell>
          <cell r="E7154">
            <v>6.1328435109662101</v>
          </cell>
        </row>
        <row r="7155">
          <cell r="C7155">
            <v>33.935059251893001</v>
          </cell>
          <cell r="E7155">
            <v>6.1324075592232097</v>
          </cell>
        </row>
        <row r="7156">
          <cell r="C7156">
            <v>33.935059251893001</v>
          </cell>
          <cell r="E7156">
            <v>6.1320750536562096</v>
          </cell>
        </row>
        <row r="7157">
          <cell r="C7157">
            <v>33.933858518624</v>
          </cell>
          <cell r="E7157">
            <v>6.13162432388821</v>
          </cell>
        </row>
        <row r="7158">
          <cell r="C7158">
            <v>33.928623776107997</v>
          </cell>
          <cell r="E7158">
            <v>6.1304790269352099</v>
          </cell>
        </row>
        <row r="7159">
          <cell r="C7159">
            <v>33.927044262628002</v>
          </cell>
          <cell r="E7159">
            <v>6.1284839935342097</v>
          </cell>
        </row>
        <row r="7160">
          <cell r="C7160">
            <v>33.927044262628002</v>
          </cell>
          <cell r="E7160">
            <v>6.1277081472112096</v>
          </cell>
        </row>
        <row r="7161">
          <cell r="C7161">
            <v>33.927044262628002</v>
          </cell>
          <cell r="E7161">
            <v>6.1268436327372093</v>
          </cell>
        </row>
        <row r="7162">
          <cell r="C7162">
            <v>33.927044262628002</v>
          </cell>
          <cell r="E7162">
            <v>6.1259052281372091</v>
          </cell>
        </row>
        <row r="7163">
          <cell r="C7163">
            <v>33.927040474826001</v>
          </cell>
          <cell r="E7163">
            <v>6.1252254389782088</v>
          </cell>
        </row>
        <row r="7164">
          <cell r="C7164">
            <v>33.917290672195001</v>
          </cell>
          <cell r="E7164">
            <v>6.1243387574662087</v>
          </cell>
        </row>
        <row r="7165">
          <cell r="C7165">
            <v>33.911813510343997</v>
          </cell>
          <cell r="E7165">
            <v>6.1229570121102084</v>
          </cell>
        </row>
        <row r="7166">
          <cell r="C7166">
            <v>33.911809722542003</v>
          </cell>
          <cell r="E7166">
            <v>6.1220186075102081</v>
          </cell>
        </row>
        <row r="7167">
          <cell r="C7167">
            <v>33.911809722542003</v>
          </cell>
          <cell r="E7167">
            <v>6.1212132051372077</v>
          </cell>
        </row>
        <row r="7168">
          <cell r="C7168">
            <v>33.911809722542003</v>
          </cell>
          <cell r="E7168">
            <v>6.1205555830162073</v>
          </cell>
        </row>
        <row r="7169">
          <cell r="C7169">
            <v>33.911809722542003</v>
          </cell>
          <cell r="E7169">
            <v>6.1198462378072076</v>
          </cell>
        </row>
        <row r="7170">
          <cell r="C7170">
            <v>33.911805934740002</v>
          </cell>
          <cell r="E7170">
            <v>6.1179842066322072</v>
          </cell>
        </row>
        <row r="7171">
          <cell r="C7171">
            <v>33.911802146938001</v>
          </cell>
          <cell r="E7171">
            <v>6.1164399029992076</v>
          </cell>
        </row>
        <row r="7172">
          <cell r="C7172">
            <v>33.911802146938001</v>
          </cell>
          <cell r="E7172">
            <v>6.115338940122208</v>
          </cell>
        </row>
        <row r="7173">
          <cell r="C7173">
            <v>33.911802146938001</v>
          </cell>
          <cell r="E7173">
            <v>6.1148512652912084</v>
          </cell>
        </row>
        <row r="7174">
          <cell r="C7174">
            <v>33.911802146938001</v>
          </cell>
          <cell r="E7174">
            <v>6.1141788651452087</v>
          </cell>
        </row>
        <row r="7175">
          <cell r="C7175">
            <v>33.911802146938001</v>
          </cell>
          <cell r="E7175">
            <v>6.1135507990742086</v>
          </cell>
        </row>
        <row r="7176">
          <cell r="C7176">
            <v>33.911802146938001</v>
          </cell>
          <cell r="E7176">
            <v>6.1126345615122082</v>
          </cell>
        </row>
        <row r="7177">
          <cell r="C7177">
            <v>33.911802146938001</v>
          </cell>
          <cell r="E7177">
            <v>6.1117626580262083</v>
          </cell>
        </row>
        <row r="7178">
          <cell r="C7178">
            <v>33.911802146938001</v>
          </cell>
          <cell r="E7178">
            <v>6.1108316424392086</v>
          </cell>
        </row>
        <row r="7179">
          <cell r="C7179">
            <v>33.911802146938001</v>
          </cell>
          <cell r="E7179">
            <v>6.109509009184209</v>
          </cell>
        </row>
        <row r="7180">
          <cell r="C7180">
            <v>33.911802146938001</v>
          </cell>
          <cell r="E7180">
            <v>6.1088366090382094</v>
          </cell>
        </row>
        <row r="7181">
          <cell r="C7181">
            <v>33.911802146938001</v>
          </cell>
          <cell r="E7181">
            <v>6.108178986917209</v>
          </cell>
        </row>
        <row r="7182">
          <cell r="C7182">
            <v>33.911802146938001</v>
          </cell>
          <cell r="E7182">
            <v>6.1074696417082093</v>
          </cell>
        </row>
        <row r="7183">
          <cell r="C7183">
            <v>33.911802146938001</v>
          </cell>
          <cell r="E7183">
            <v>6.1062504546292091</v>
          </cell>
        </row>
        <row r="7184">
          <cell r="C7184">
            <v>33.911802146938001</v>
          </cell>
          <cell r="E7184">
            <v>6.105585443495209</v>
          </cell>
        </row>
        <row r="7185">
          <cell r="C7185">
            <v>33.911802146938001</v>
          </cell>
          <cell r="E7185">
            <v>6.1042775882652087</v>
          </cell>
        </row>
        <row r="7186">
          <cell r="C7186">
            <v>33.911802146938001</v>
          </cell>
          <cell r="E7186">
            <v>6.103457407867209</v>
          </cell>
        </row>
        <row r="7187">
          <cell r="C7187">
            <v>33.911802146938001</v>
          </cell>
          <cell r="E7187">
            <v>6.1024894472172093</v>
          </cell>
        </row>
        <row r="7188">
          <cell r="C7188">
            <v>33.911802146938001</v>
          </cell>
          <cell r="E7188">
            <v>6.1011889810002096</v>
          </cell>
        </row>
        <row r="7189">
          <cell r="C7189">
            <v>33.911802146938001</v>
          </cell>
          <cell r="E7189">
            <v>6.1002801324512097</v>
          </cell>
        </row>
        <row r="7190">
          <cell r="C7190">
            <v>33.905813631801998</v>
          </cell>
          <cell r="E7190">
            <v>6.0994451740272098</v>
          </cell>
        </row>
        <row r="7191">
          <cell r="C7191">
            <v>33.903075050875998</v>
          </cell>
          <cell r="E7191">
            <v>6.0982259869482096</v>
          </cell>
        </row>
        <row r="7192">
          <cell r="C7192">
            <v>33.898976648992999</v>
          </cell>
          <cell r="E7192">
            <v>6.0973393054362095</v>
          </cell>
        </row>
        <row r="7193">
          <cell r="C7193">
            <v>33.898976648992999</v>
          </cell>
          <cell r="E7193">
            <v>6.0966077931892091</v>
          </cell>
        </row>
        <row r="7194">
          <cell r="C7194">
            <v>33.898976648992999</v>
          </cell>
          <cell r="E7194">
            <v>6.0957876127912094</v>
          </cell>
        </row>
        <row r="7195">
          <cell r="C7195">
            <v>33.887200372233004</v>
          </cell>
          <cell r="E7195">
            <v>6.0949526543672095</v>
          </cell>
        </row>
        <row r="7196">
          <cell r="C7196">
            <v>33.886632201917003</v>
          </cell>
          <cell r="E7196">
            <v>6.0936152430872097</v>
          </cell>
        </row>
        <row r="7197">
          <cell r="C7197">
            <v>33.873443074969998</v>
          </cell>
          <cell r="E7197">
            <v>6.0924330010712096</v>
          </cell>
        </row>
        <row r="7198">
          <cell r="C7198">
            <v>33.858208534884</v>
          </cell>
          <cell r="E7198">
            <v>6.0910660337402094</v>
          </cell>
        </row>
        <row r="7199">
          <cell r="C7199">
            <v>33.839769514212001</v>
          </cell>
          <cell r="E7199">
            <v>6.0903271324802093</v>
          </cell>
        </row>
        <row r="7200">
          <cell r="C7200">
            <v>33.825243293120998</v>
          </cell>
          <cell r="E7200">
            <v>6.0897212334472091</v>
          </cell>
        </row>
        <row r="7201">
          <cell r="C7201">
            <v>33.820667628171996</v>
          </cell>
          <cell r="E7201">
            <v>6.0892926707162092</v>
          </cell>
        </row>
        <row r="7202">
          <cell r="C7202">
            <v>33.801433169056999</v>
          </cell>
          <cell r="E7202">
            <v>6.088258208952209</v>
          </cell>
        </row>
        <row r="7203">
          <cell r="C7203">
            <v>33.773107984878997</v>
          </cell>
          <cell r="E7203">
            <v>6.0875119186802094</v>
          </cell>
        </row>
        <row r="7204">
          <cell r="C7204">
            <v>33.748604693030003</v>
          </cell>
          <cell r="E7204">
            <v>6.0863001206142098</v>
          </cell>
        </row>
        <row r="7205">
          <cell r="C7205">
            <v>33.748604693030003</v>
          </cell>
          <cell r="E7205">
            <v>6.0857533336822094</v>
          </cell>
        </row>
        <row r="7206">
          <cell r="C7206">
            <v>33.748604693030003</v>
          </cell>
          <cell r="E7206">
            <v>6.0847779840192091</v>
          </cell>
        </row>
        <row r="7207">
          <cell r="C7207">
            <v>33.748604693030003</v>
          </cell>
          <cell r="E7207">
            <v>6.0835735749662092</v>
          </cell>
        </row>
        <row r="7208">
          <cell r="C7208">
            <v>33.748604693030003</v>
          </cell>
          <cell r="E7208">
            <v>6.0824504450512089</v>
          </cell>
        </row>
        <row r="7209">
          <cell r="C7209">
            <v>33.748604693030003</v>
          </cell>
          <cell r="E7209">
            <v>6.0813790382242088</v>
          </cell>
        </row>
        <row r="7210">
          <cell r="C7210">
            <v>33.748604693030003</v>
          </cell>
          <cell r="E7210">
            <v>6.0808765853672089</v>
          </cell>
        </row>
        <row r="7211">
          <cell r="C7211">
            <v>33.748604693030003</v>
          </cell>
          <cell r="E7211">
            <v>6.0800194599062092</v>
          </cell>
        </row>
        <row r="7212">
          <cell r="C7212">
            <v>33.748604693030003</v>
          </cell>
          <cell r="E7212">
            <v>6.0791253893822095</v>
          </cell>
        </row>
        <row r="7213">
          <cell r="C7213">
            <v>33.748604693030003</v>
          </cell>
          <cell r="E7213">
            <v>6.0786451035632094</v>
          </cell>
        </row>
        <row r="7214">
          <cell r="C7214">
            <v>33.748604693030003</v>
          </cell>
          <cell r="E7214">
            <v>6.0773668043842095</v>
          </cell>
        </row>
        <row r="7215">
          <cell r="C7215">
            <v>33.748604693030003</v>
          </cell>
          <cell r="E7215">
            <v>6.0766352921372091</v>
          </cell>
        </row>
        <row r="7216">
          <cell r="C7216">
            <v>33.748604693030003</v>
          </cell>
          <cell r="E7216">
            <v>6.0749949313402087</v>
          </cell>
        </row>
        <row r="7217">
          <cell r="C7217">
            <v>33.748600905228002</v>
          </cell>
          <cell r="E7217">
            <v>6.0738496343872086</v>
          </cell>
        </row>
        <row r="7218">
          <cell r="C7218">
            <v>33.748600905228002</v>
          </cell>
          <cell r="E7218">
            <v>6.0732289573292082</v>
          </cell>
        </row>
        <row r="7219">
          <cell r="C7219">
            <v>33.748600905228002</v>
          </cell>
          <cell r="E7219">
            <v>6.0723718318682085</v>
          </cell>
        </row>
        <row r="7220">
          <cell r="C7220">
            <v>33.748600905228002</v>
          </cell>
          <cell r="E7220">
            <v>6.0711452557772088</v>
          </cell>
        </row>
        <row r="7221">
          <cell r="C7221">
            <v>33.748600905228002</v>
          </cell>
          <cell r="E7221">
            <v>6.070140350064209</v>
          </cell>
        </row>
        <row r="7222">
          <cell r="C7222">
            <v>33.748600905228002</v>
          </cell>
          <cell r="E7222">
            <v>6.0692610575652086</v>
          </cell>
        </row>
        <row r="7223">
          <cell r="C7223">
            <v>33.748600905228002</v>
          </cell>
          <cell r="E7223">
            <v>6.0687438266832086</v>
          </cell>
        </row>
        <row r="7224">
          <cell r="C7224">
            <v>33.748600905228002</v>
          </cell>
          <cell r="E7224">
            <v>6.0680270924612083</v>
          </cell>
        </row>
        <row r="7225">
          <cell r="C7225">
            <v>33.748600905228002</v>
          </cell>
          <cell r="E7225">
            <v>6.0669630746472087</v>
          </cell>
        </row>
        <row r="7226">
          <cell r="C7226">
            <v>33.748600905228002</v>
          </cell>
          <cell r="E7226">
            <v>6.0657956106572088</v>
          </cell>
        </row>
        <row r="7227">
          <cell r="C7227">
            <v>33.748600905228002</v>
          </cell>
          <cell r="E7227">
            <v>6.0651232105112092</v>
          </cell>
        </row>
        <row r="7228">
          <cell r="C7228">
            <v>33.748600905228002</v>
          </cell>
          <cell r="E7228">
            <v>6.0643178081382088</v>
          </cell>
        </row>
        <row r="7229">
          <cell r="C7229">
            <v>33.748600905228002</v>
          </cell>
          <cell r="E7229">
            <v>6.063386792551209</v>
          </cell>
        </row>
        <row r="7230">
          <cell r="C7230">
            <v>33.748600905228002</v>
          </cell>
          <cell r="E7230">
            <v>6.0626035572162094</v>
          </cell>
        </row>
        <row r="7231">
          <cell r="C7231">
            <v>33.748600905228002</v>
          </cell>
          <cell r="E7231">
            <v>6.0621084933722091</v>
          </cell>
        </row>
        <row r="7232">
          <cell r="C7232">
            <v>33.748600905228002</v>
          </cell>
          <cell r="E7232">
            <v>6.0604237985002092</v>
          </cell>
        </row>
        <row r="7233">
          <cell r="C7233">
            <v>33.748600905228002</v>
          </cell>
          <cell r="E7233">
            <v>6.0595592840262089</v>
          </cell>
        </row>
        <row r="7234">
          <cell r="C7234">
            <v>33.748600905228002</v>
          </cell>
          <cell r="E7234">
            <v>6.0587760486912092</v>
          </cell>
        </row>
        <row r="7235">
          <cell r="C7235">
            <v>33.748600905228002</v>
          </cell>
          <cell r="E7235">
            <v>6.0579780353302093</v>
          </cell>
        </row>
        <row r="7236">
          <cell r="C7236">
            <v>33.748600905228002</v>
          </cell>
          <cell r="E7236">
            <v>6.0559091118032091</v>
          </cell>
        </row>
        <row r="7237">
          <cell r="C7237">
            <v>33.748600905228002</v>
          </cell>
          <cell r="E7237">
            <v>6.0552958237572092</v>
          </cell>
        </row>
        <row r="7238">
          <cell r="C7238">
            <v>33.748600905228002</v>
          </cell>
          <cell r="E7238">
            <v>6.0542909180442095</v>
          </cell>
        </row>
        <row r="7239">
          <cell r="C7239">
            <v>33.748600905228002</v>
          </cell>
          <cell r="E7239">
            <v>6.0532342892432096</v>
          </cell>
        </row>
        <row r="7240">
          <cell r="C7240">
            <v>33.748600905228002</v>
          </cell>
          <cell r="E7240">
            <v>6.0521407153792097</v>
          </cell>
        </row>
        <row r="7241">
          <cell r="C7241">
            <v>33.748600905228002</v>
          </cell>
          <cell r="E7241">
            <v>6.05146831523321</v>
          </cell>
        </row>
        <row r="7242">
          <cell r="C7242">
            <v>33.748600905228002</v>
          </cell>
          <cell r="E7242">
            <v>6.05084024916221</v>
          </cell>
        </row>
        <row r="7243">
          <cell r="C7243">
            <v>33.725461222138001</v>
          </cell>
          <cell r="E7243">
            <v>6.0501013479022099</v>
          </cell>
        </row>
        <row r="7244">
          <cell r="C7244">
            <v>33.715586422036999</v>
          </cell>
          <cell r="E7244">
            <v>6.0483132068532095</v>
          </cell>
        </row>
        <row r="7245">
          <cell r="C7245">
            <v>33.715586422036999</v>
          </cell>
          <cell r="E7245">
            <v>6.0476851407822094</v>
          </cell>
        </row>
        <row r="7246">
          <cell r="C7246">
            <v>33.715586422036999</v>
          </cell>
          <cell r="E7246">
            <v>6.0465693998802097</v>
          </cell>
        </row>
        <row r="7247">
          <cell r="C7247">
            <v>33.715586422036999</v>
          </cell>
          <cell r="E7247">
            <v>6.0458304986202096</v>
          </cell>
        </row>
        <row r="7248">
          <cell r="C7248">
            <v>33.704991939536001</v>
          </cell>
          <cell r="E7248">
            <v>6.0451580984742099</v>
          </cell>
        </row>
        <row r="7249">
          <cell r="C7249">
            <v>33.701832912576002</v>
          </cell>
          <cell r="E7249">
            <v>6.0445595884542103</v>
          </cell>
        </row>
        <row r="7250">
          <cell r="C7250">
            <v>33.701832912576002</v>
          </cell>
          <cell r="E7250">
            <v>6.0436433508922098</v>
          </cell>
        </row>
        <row r="7251">
          <cell r="C7251">
            <v>33.701829124774001</v>
          </cell>
          <cell r="E7251">
            <v>6.0429266166702096</v>
          </cell>
        </row>
        <row r="7252">
          <cell r="C7252">
            <v>33.701829124774001</v>
          </cell>
          <cell r="E7252">
            <v>6.0422394384982097</v>
          </cell>
        </row>
        <row r="7253">
          <cell r="C7253">
            <v>33.701829124774001</v>
          </cell>
          <cell r="E7253">
            <v>6.0412862558732092</v>
          </cell>
        </row>
        <row r="7254">
          <cell r="C7254">
            <v>33.701825336972</v>
          </cell>
          <cell r="E7254">
            <v>6.0405473546132091</v>
          </cell>
        </row>
        <row r="7255">
          <cell r="C7255">
            <v>33.701825336972</v>
          </cell>
          <cell r="E7255">
            <v>6.0398897324922087</v>
          </cell>
        </row>
        <row r="7256">
          <cell r="C7256">
            <v>33.701825336972</v>
          </cell>
          <cell r="E7256">
            <v>6.0393281675352091</v>
          </cell>
        </row>
        <row r="7257">
          <cell r="C7257">
            <v>33.701825336972</v>
          </cell>
          <cell r="E7257">
            <v>6.0385744882502088</v>
          </cell>
        </row>
        <row r="7258">
          <cell r="C7258">
            <v>33.701825336972</v>
          </cell>
          <cell r="E7258">
            <v>6.0378799210662084</v>
          </cell>
        </row>
        <row r="7259">
          <cell r="C7259">
            <v>33.701825336972</v>
          </cell>
          <cell r="E7259">
            <v>6.037185353882208</v>
          </cell>
        </row>
        <row r="7260">
          <cell r="C7260">
            <v>33.701825336972</v>
          </cell>
          <cell r="E7260">
            <v>6.0361287250812081</v>
          </cell>
        </row>
        <row r="7261">
          <cell r="C7261">
            <v>33.701825336972</v>
          </cell>
          <cell r="E7261">
            <v>6.0352198765322083</v>
          </cell>
        </row>
        <row r="7262">
          <cell r="C7262">
            <v>33.701825336972</v>
          </cell>
          <cell r="E7262">
            <v>6.0348430368902086</v>
          </cell>
        </row>
        <row r="7263">
          <cell r="C7263">
            <v>33.701825336972</v>
          </cell>
          <cell r="E7263">
            <v>6.0344883642852087</v>
          </cell>
        </row>
        <row r="7264">
          <cell r="C7264">
            <v>33.701825336972</v>
          </cell>
          <cell r="E7264">
            <v>6.0336238498112085</v>
          </cell>
        </row>
        <row r="7265">
          <cell r="C7265">
            <v>33.701825336972</v>
          </cell>
          <cell r="E7265">
            <v>6.0322199374172083</v>
          </cell>
        </row>
        <row r="7266">
          <cell r="C7266">
            <v>33.701825336972</v>
          </cell>
          <cell r="E7266">
            <v>6.0315327592452084</v>
          </cell>
        </row>
        <row r="7267">
          <cell r="C7267">
            <v>33.701825336972</v>
          </cell>
          <cell r="E7267">
            <v>6.0307569129222083</v>
          </cell>
        </row>
        <row r="7268">
          <cell r="C7268">
            <v>33.701825336972</v>
          </cell>
          <cell r="E7268">
            <v>6.0300845127762086</v>
          </cell>
        </row>
        <row r="7269">
          <cell r="C7269">
            <v>33.701825336972</v>
          </cell>
          <cell r="E7269">
            <v>6.0292052202772082</v>
          </cell>
        </row>
        <row r="7270">
          <cell r="C7270">
            <v>33.701825336972</v>
          </cell>
          <cell r="E7270">
            <v>6.0285623761812079</v>
          </cell>
        </row>
        <row r="7271">
          <cell r="C7271">
            <v>33.701825336972</v>
          </cell>
          <cell r="E7271">
            <v>6.0278160859092083</v>
          </cell>
        </row>
        <row r="7272">
          <cell r="C7272">
            <v>33.701825336972</v>
          </cell>
          <cell r="E7272">
            <v>6.026951571435208</v>
          </cell>
        </row>
        <row r="7273">
          <cell r="C7273">
            <v>33.701825336972</v>
          </cell>
          <cell r="E7273">
            <v>6.0260870569612077</v>
          </cell>
        </row>
        <row r="7274">
          <cell r="C7274">
            <v>33.701825336972</v>
          </cell>
          <cell r="E7274">
            <v>6.0251782084122079</v>
          </cell>
        </row>
        <row r="7275">
          <cell r="C7275">
            <v>33.701825336972</v>
          </cell>
          <cell r="E7275">
            <v>6.0245796983922082</v>
          </cell>
        </row>
        <row r="7276">
          <cell r="C7276">
            <v>33.701825336972</v>
          </cell>
          <cell r="E7276">
            <v>6.0237004058932078</v>
          </cell>
        </row>
        <row r="7277">
          <cell r="C7277">
            <v>33.701825336972</v>
          </cell>
          <cell r="E7277">
            <v>6.0228580584572073</v>
          </cell>
        </row>
        <row r="7278">
          <cell r="C7278">
            <v>33.701825336972</v>
          </cell>
          <cell r="E7278">
            <v>6.0222004363362069</v>
          </cell>
        </row>
        <row r="7279">
          <cell r="C7279">
            <v>33.701825336972</v>
          </cell>
          <cell r="E7279">
            <v>6.0206856887542068</v>
          </cell>
        </row>
        <row r="7280">
          <cell r="C7280">
            <v>33.701825336972</v>
          </cell>
          <cell r="E7280">
            <v>6.0199393984822072</v>
          </cell>
        </row>
        <row r="7281">
          <cell r="C7281">
            <v>33.701825336972</v>
          </cell>
          <cell r="E7281">
            <v>6.0191931082102075</v>
          </cell>
        </row>
        <row r="7282">
          <cell r="C7282">
            <v>33.701825336972</v>
          </cell>
          <cell r="E7282">
            <v>6.0183877058372071</v>
          </cell>
        </row>
        <row r="7283">
          <cell r="C7283">
            <v>33.701825336972</v>
          </cell>
          <cell r="E7283">
            <v>6.0178778639682067</v>
          </cell>
        </row>
        <row r="7284">
          <cell r="C7284">
            <v>33.701825336972</v>
          </cell>
          <cell r="E7284">
            <v>6.0168286241792064</v>
          </cell>
        </row>
        <row r="7285">
          <cell r="C7285">
            <v>33.701825336972</v>
          </cell>
          <cell r="E7285">
            <v>6.0161414460072065</v>
          </cell>
        </row>
        <row r="7286">
          <cell r="C7286">
            <v>33.701825336972</v>
          </cell>
          <cell r="E7286">
            <v>6.0149000918912066</v>
          </cell>
        </row>
        <row r="7287">
          <cell r="C7287">
            <v>33.701825336972</v>
          </cell>
          <cell r="E7287">
            <v>6.0144641401482062</v>
          </cell>
        </row>
        <row r="7288">
          <cell r="C7288">
            <v>33.701825336972</v>
          </cell>
          <cell r="E7288">
            <v>6.0138434630902058</v>
          </cell>
        </row>
        <row r="7289">
          <cell r="C7289">
            <v>33.701825336972</v>
          </cell>
          <cell r="E7289">
            <v>6.0126242760112056</v>
          </cell>
        </row>
        <row r="7290">
          <cell r="C7290">
            <v>33.701825336972</v>
          </cell>
          <cell r="E7290">
            <v>6.0119962099402056</v>
          </cell>
        </row>
        <row r="7291">
          <cell r="C7291">
            <v>33.701825336972</v>
          </cell>
          <cell r="E7291">
            <v>6.0104962403832056</v>
          </cell>
        </row>
        <row r="7292">
          <cell r="C7292">
            <v>33.701825336972</v>
          </cell>
          <cell r="E7292">
            <v>6.0097130050482059</v>
          </cell>
        </row>
        <row r="7293">
          <cell r="C7293">
            <v>33.701825336972</v>
          </cell>
          <cell r="E7293">
            <v>6.0089667147762063</v>
          </cell>
        </row>
        <row r="7294">
          <cell r="C7294">
            <v>33.701825336972</v>
          </cell>
          <cell r="E7294">
            <v>6.0083386487052062</v>
          </cell>
        </row>
        <row r="7295">
          <cell r="C7295">
            <v>33.701825336972</v>
          </cell>
          <cell r="E7295">
            <v>6.0074224111432057</v>
          </cell>
        </row>
        <row r="7296">
          <cell r="C7296">
            <v>33.701825336972</v>
          </cell>
          <cell r="E7296">
            <v>6.0066835098832057</v>
          </cell>
        </row>
        <row r="7297">
          <cell r="C7297">
            <v>33.701825336972</v>
          </cell>
          <cell r="E7297">
            <v>6.0055899360192058</v>
          </cell>
        </row>
        <row r="7298">
          <cell r="C7298">
            <v>33.701825336972</v>
          </cell>
          <cell r="E7298">
            <v>6.0044963621552059</v>
          </cell>
        </row>
        <row r="7299">
          <cell r="C7299">
            <v>33.701825336972</v>
          </cell>
          <cell r="E7299">
            <v>6.0033067311272061</v>
          </cell>
        </row>
        <row r="7300">
          <cell r="C7300">
            <v>33.701825336972</v>
          </cell>
          <cell r="E7300">
            <v>6.0025234957922065</v>
          </cell>
        </row>
        <row r="7301">
          <cell r="C7301">
            <v>33.701825336972</v>
          </cell>
          <cell r="E7301">
            <v>6.0011934735242063</v>
          </cell>
        </row>
        <row r="7302">
          <cell r="C7302">
            <v>33.701825336972</v>
          </cell>
          <cell r="E7302">
            <v>6.0006097415292059</v>
          </cell>
        </row>
        <row r="7303">
          <cell r="C7303">
            <v>33.701825336972</v>
          </cell>
          <cell r="E7303">
            <v>5.9998412842192055</v>
          </cell>
        </row>
        <row r="7304">
          <cell r="C7304">
            <v>33.701825336972</v>
          </cell>
          <cell r="E7304">
            <v>5.9992797192622058</v>
          </cell>
        </row>
        <row r="7305">
          <cell r="C7305">
            <v>33.701825336972</v>
          </cell>
          <cell r="E7305">
            <v>5.9983191476242057</v>
          </cell>
        </row>
        <row r="7306">
          <cell r="C7306">
            <v>33.701825336972</v>
          </cell>
          <cell r="E7306">
            <v>5.9976689145152058</v>
          </cell>
        </row>
        <row r="7307">
          <cell r="C7307">
            <v>33.701825336972</v>
          </cell>
          <cell r="E7307">
            <v>5.9968044000412055</v>
          </cell>
        </row>
        <row r="7308">
          <cell r="C7308">
            <v>33.701825336972</v>
          </cell>
          <cell r="E7308">
            <v>5.9958364393912058</v>
          </cell>
        </row>
        <row r="7309">
          <cell r="C7309">
            <v>33.701825336972</v>
          </cell>
          <cell r="E7309">
            <v>5.9944694720602056</v>
          </cell>
        </row>
        <row r="7310">
          <cell r="C7310">
            <v>33.701825336972</v>
          </cell>
          <cell r="E7310">
            <v>5.9933758981962058</v>
          </cell>
        </row>
        <row r="7311">
          <cell r="C7311">
            <v>33.701825336972</v>
          </cell>
          <cell r="E7311">
            <v>5.9922010451932062</v>
          </cell>
        </row>
        <row r="7312">
          <cell r="C7312">
            <v>33.701825336972</v>
          </cell>
          <cell r="E7312">
            <v>5.9911739724422066</v>
          </cell>
        </row>
        <row r="7313">
          <cell r="C7313">
            <v>33.701825336972</v>
          </cell>
          <cell r="E7313">
            <v>5.9905237393332067</v>
          </cell>
        </row>
        <row r="7314">
          <cell r="C7314">
            <v>33.701825336972</v>
          </cell>
          <cell r="E7314">
            <v>5.9896001127582066</v>
          </cell>
        </row>
        <row r="7315">
          <cell r="C7315">
            <v>33.701825336972</v>
          </cell>
          <cell r="E7315">
            <v>5.9890754928642069</v>
          </cell>
        </row>
        <row r="7316">
          <cell r="C7316">
            <v>33.701825336972</v>
          </cell>
          <cell r="E7316">
            <v>5.9881962003652065</v>
          </cell>
        </row>
        <row r="7317">
          <cell r="C7317">
            <v>33.701825336972</v>
          </cell>
          <cell r="E7317">
            <v>5.9873981870042066</v>
          </cell>
        </row>
        <row r="7318">
          <cell r="C7318">
            <v>33.701825336972</v>
          </cell>
          <cell r="E7318">
            <v>5.9867036198202062</v>
          </cell>
        </row>
        <row r="7319">
          <cell r="C7319">
            <v>33.701825336972</v>
          </cell>
          <cell r="E7319">
            <v>5.9861198878252058</v>
          </cell>
        </row>
        <row r="7320">
          <cell r="C7320">
            <v>33.701825336972</v>
          </cell>
          <cell r="E7320">
            <v>5.9852479843392059</v>
          </cell>
        </row>
        <row r="7321">
          <cell r="C7321">
            <v>33.701825336972</v>
          </cell>
          <cell r="E7321">
            <v>5.984191355538206</v>
          </cell>
        </row>
        <row r="7322">
          <cell r="C7322">
            <v>33.701825336972</v>
          </cell>
          <cell r="E7322">
            <v>5.9832825069892062</v>
          </cell>
        </row>
        <row r="7323">
          <cell r="C7323">
            <v>33.701825336972</v>
          </cell>
          <cell r="E7323">
            <v>5.9827061640062063</v>
          </cell>
        </row>
        <row r="7324">
          <cell r="C7324">
            <v>33.701825336972</v>
          </cell>
          <cell r="E7324">
            <v>5.9818342605202064</v>
          </cell>
        </row>
        <row r="7325">
          <cell r="C7325">
            <v>33.701825336972</v>
          </cell>
          <cell r="E7325">
            <v>5.9814056977892065</v>
          </cell>
        </row>
        <row r="7326">
          <cell r="C7326">
            <v>33.701825336972</v>
          </cell>
          <cell r="E7326">
            <v>5.9802382337992066</v>
          </cell>
        </row>
        <row r="7327">
          <cell r="C7327">
            <v>33.701825336972</v>
          </cell>
          <cell r="E7327">
            <v>5.9794993325392065</v>
          </cell>
        </row>
        <row r="7328">
          <cell r="C7328">
            <v>33.701825336972</v>
          </cell>
          <cell r="E7328">
            <v>5.9785092048512061</v>
          </cell>
        </row>
        <row r="7329">
          <cell r="C7329">
            <v>33.701825336972</v>
          </cell>
          <cell r="E7329">
            <v>5.9778220266792061</v>
          </cell>
        </row>
        <row r="7330">
          <cell r="C7330">
            <v>33.701825336972</v>
          </cell>
          <cell r="E7330">
            <v>5.9771274594952057</v>
          </cell>
        </row>
        <row r="7331">
          <cell r="C7331">
            <v>33.701825336972</v>
          </cell>
          <cell r="E7331">
            <v>5.9764328923112053</v>
          </cell>
        </row>
        <row r="7332">
          <cell r="C7332">
            <v>33.701825336972</v>
          </cell>
          <cell r="E7332">
            <v>5.9756644350012049</v>
          </cell>
        </row>
        <row r="7333">
          <cell r="C7333">
            <v>33.701825336972</v>
          </cell>
          <cell r="E7333">
            <v>5.9747334194142052</v>
          </cell>
        </row>
        <row r="7334">
          <cell r="C7334">
            <v>33.701825336972</v>
          </cell>
          <cell r="E7334">
            <v>5.973942795066205</v>
          </cell>
        </row>
        <row r="7335">
          <cell r="C7335">
            <v>33.701825336972</v>
          </cell>
          <cell r="E7335">
            <v>5.9730561135542048</v>
          </cell>
        </row>
        <row r="7336">
          <cell r="C7336">
            <v>33.701825336972</v>
          </cell>
          <cell r="E7336">
            <v>5.9719403726522051</v>
          </cell>
        </row>
        <row r="7337">
          <cell r="C7337">
            <v>33.701825336972</v>
          </cell>
          <cell r="E7337">
            <v>5.9707802976742048</v>
          </cell>
        </row>
        <row r="7338">
          <cell r="C7338">
            <v>33.701825336972</v>
          </cell>
          <cell r="E7338">
            <v>5.9701300645652049</v>
          </cell>
        </row>
        <row r="7339">
          <cell r="C7339">
            <v>33.701825336972</v>
          </cell>
          <cell r="E7339">
            <v>5.9694946094822052</v>
          </cell>
        </row>
        <row r="7340">
          <cell r="C7340">
            <v>33.701825336972</v>
          </cell>
          <cell r="E7340">
            <v>5.9686153169832048</v>
          </cell>
        </row>
        <row r="7341">
          <cell r="C7341">
            <v>33.701825336972</v>
          </cell>
          <cell r="E7341">
            <v>5.9680168069632051</v>
          </cell>
        </row>
        <row r="7342">
          <cell r="C7342">
            <v>33.701825336972</v>
          </cell>
          <cell r="E7342">
            <v>5.9671744595272047</v>
          </cell>
        </row>
        <row r="7343">
          <cell r="C7343">
            <v>33.660909498579997</v>
          </cell>
          <cell r="E7343">
            <v>5.9662212769022043</v>
          </cell>
        </row>
        <row r="7344">
          <cell r="C7344">
            <v>33.627614718033001</v>
          </cell>
          <cell r="E7344">
            <v>5.9645883051182045</v>
          </cell>
        </row>
        <row r="7345">
          <cell r="C7345">
            <v>33.602562194877997</v>
          </cell>
          <cell r="E7345">
            <v>5.9634134521152049</v>
          </cell>
        </row>
        <row r="7346">
          <cell r="C7346">
            <v>33.602562194877997</v>
          </cell>
          <cell r="E7346">
            <v>5.9618174253942051</v>
          </cell>
        </row>
        <row r="7347">
          <cell r="C7347">
            <v>33.602558407076003</v>
          </cell>
          <cell r="E7347">
            <v>5.9613149725372052</v>
          </cell>
        </row>
        <row r="7348">
          <cell r="C7348">
            <v>33.602558407076003</v>
          </cell>
          <cell r="E7348">
            <v>5.9603248448492048</v>
          </cell>
        </row>
        <row r="7349">
          <cell r="C7349">
            <v>33.602558407076003</v>
          </cell>
          <cell r="E7349">
            <v>5.9592312709852049</v>
          </cell>
        </row>
        <row r="7350">
          <cell r="C7350">
            <v>33.602558407076003</v>
          </cell>
          <cell r="E7350">
            <v>5.9582928663852046</v>
          </cell>
        </row>
        <row r="7351">
          <cell r="C7351">
            <v>33.594028276724003</v>
          </cell>
          <cell r="E7351">
            <v>5.9569850111552043</v>
          </cell>
        </row>
        <row r="7352">
          <cell r="C7352">
            <v>33.594028276724003</v>
          </cell>
          <cell r="E7352">
            <v>5.9555737097492045</v>
          </cell>
        </row>
        <row r="7353">
          <cell r="C7353">
            <v>33.592740424006998</v>
          </cell>
          <cell r="E7353">
            <v>5.9548939205902043</v>
          </cell>
        </row>
        <row r="7354">
          <cell r="C7354">
            <v>33.563419047872998</v>
          </cell>
          <cell r="E7354">
            <v>5.9532018367052046</v>
          </cell>
        </row>
        <row r="7355">
          <cell r="C7355">
            <v>33.563419047872998</v>
          </cell>
          <cell r="E7355">
            <v>5.952714161874205</v>
          </cell>
        </row>
        <row r="7356">
          <cell r="C7356">
            <v>33.563419047872998</v>
          </cell>
          <cell r="E7356">
            <v>5.9521230408662049</v>
          </cell>
        </row>
        <row r="7357">
          <cell r="C7357">
            <v>33.563419047872998</v>
          </cell>
          <cell r="E7357">
            <v>5.9513028604682052</v>
          </cell>
        </row>
        <row r="7358">
          <cell r="C7358">
            <v>33.563419047872998</v>
          </cell>
          <cell r="E7358">
            <v>5.950623071309205</v>
          </cell>
        </row>
        <row r="7359">
          <cell r="C7359">
            <v>33.562438007127</v>
          </cell>
          <cell r="E7359">
            <v>5.9498398359742053</v>
          </cell>
        </row>
        <row r="7360">
          <cell r="C7360">
            <v>33.562438007127</v>
          </cell>
          <cell r="E7360">
            <v>5.9491157127392054</v>
          </cell>
        </row>
        <row r="7361">
          <cell r="C7361">
            <v>33.523457735613</v>
          </cell>
          <cell r="E7361">
            <v>5.9481994751772049</v>
          </cell>
        </row>
        <row r="7362">
          <cell r="C7362">
            <v>33.508533795300004</v>
          </cell>
          <cell r="E7362">
            <v>5.9468546748842046</v>
          </cell>
        </row>
        <row r="7363">
          <cell r="C7363">
            <v>33.499587006715998</v>
          </cell>
          <cell r="E7363">
            <v>5.9458423801582043</v>
          </cell>
        </row>
        <row r="7364">
          <cell r="C7364">
            <v>33.499583218913997</v>
          </cell>
          <cell r="E7364">
            <v>5.9445862480162042</v>
          </cell>
        </row>
        <row r="7365">
          <cell r="C7365">
            <v>33.499583218913997</v>
          </cell>
          <cell r="E7365">
            <v>5.9436552324292045</v>
          </cell>
        </row>
        <row r="7366">
          <cell r="C7366">
            <v>33.499583218913997</v>
          </cell>
          <cell r="E7366">
            <v>5.9431084454972041</v>
          </cell>
        </row>
        <row r="7367">
          <cell r="C7367">
            <v>33.499583218913997</v>
          </cell>
          <cell r="E7367">
            <v>5.942369544237204</v>
          </cell>
        </row>
        <row r="7368">
          <cell r="C7368">
            <v>33.495700721751</v>
          </cell>
          <cell r="E7368">
            <v>5.9416528100152037</v>
          </cell>
        </row>
        <row r="7369">
          <cell r="C7369">
            <v>33.495700721751</v>
          </cell>
          <cell r="E7369">
            <v>5.9410690780202033</v>
          </cell>
        </row>
        <row r="7370">
          <cell r="C7370">
            <v>33.495700721751</v>
          </cell>
          <cell r="E7370">
            <v>5.9401750074962036</v>
          </cell>
        </row>
        <row r="7371">
          <cell r="C7371">
            <v>33.495696933948999</v>
          </cell>
          <cell r="E7371">
            <v>5.9395691084632034</v>
          </cell>
        </row>
        <row r="7372">
          <cell r="C7372">
            <v>33.495696933948999</v>
          </cell>
          <cell r="E7372">
            <v>5.9388302072032033</v>
          </cell>
        </row>
        <row r="7373">
          <cell r="C7373">
            <v>33.495696933948999</v>
          </cell>
          <cell r="E7373">
            <v>5.9381356400192029</v>
          </cell>
        </row>
        <row r="7374">
          <cell r="C7374">
            <v>33.494151510687999</v>
          </cell>
          <cell r="E7374">
            <v>5.937005121092203</v>
          </cell>
        </row>
        <row r="7375">
          <cell r="C7375">
            <v>33.494151510687999</v>
          </cell>
          <cell r="E7375">
            <v>5.9354903735102029</v>
          </cell>
        </row>
        <row r="7376">
          <cell r="C7376">
            <v>33.494151510687999</v>
          </cell>
          <cell r="E7376">
            <v>5.9347071381752032</v>
          </cell>
        </row>
        <row r="7377">
          <cell r="C7377">
            <v>33.494151510687999</v>
          </cell>
          <cell r="E7377">
            <v>5.9342046853182033</v>
          </cell>
        </row>
        <row r="7378">
          <cell r="C7378">
            <v>33.494151510687999</v>
          </cell>
          <cell r="E7378">
            <v>5.9337022324612034</v>
          </cell>
        </row>
        <row r="7379">
          <cell r="C7379">
            <v>33.494151510687999</v>
          </cell>
          <cell r="E7379">
            <v>5.9330519993522035</v>
          </cell>
        </row>
        <row r="7380">
          <cell r="C7380">
            <v>33.494151510687999</v>
          </cell>
          <cell r="E7380">
            <v>5.9323352651302033</v>
          </cell>
        </row>
        <row r="7381">
          <cell r="C7381">
            <v>33.494151510687999</v>
          </cell>
          <cell r="E7381">
            <v>5.931433805593203</v>
          </cell>
        </row>
        <row r="7382">
          <cell r="C7382">
            <v>33.494151510687999</v>
          </cell>
          <cell r="E7382">
            <v>5.9306727372952031</v>
          </cell>
        </row>
        <row r="7383">
          <cell r="C7383">
            <v>33.494151510687999</v>
          </cell>
          <cell r="E7383">
            <v>5.9297712777582028</v>
          </cell>
        </row>
        <row r="7384">
          <cell r="C7384">
            <v>33.490935666696998</v>
          </cell>
          <cell r="E7384">
            <v>5.9288698182212025</v>
          </cell>
        </row>
        <row r="7385">
          <cell r="C7385">
            <v>33.477780629968997</v>
          </cell>
          <cell r="E7385">
            <v>5.9277245212682024</v>
          </cell>
        </row>
        <row r="7386">
          <cell r="C7386">
            <v>33.471829992853998</v>
          </cell>
          <cell r="E7386">
            <v>5.9270742881592025</v>
          </cell>
        </row>
        <row r="7387">
          <cell r="C7387">
            <v>33.471829992853998</v>
          </cell>
          <cell r="E7387">
            <v>5.9257812109542023</v>
          </cell>
        </row>
        <row r="7388">
          <cell r="C7388">
            <v>33.470197450145001</v>
          </cell>
          <cell r="E7388">
            <v>5.9247836942532022</v>
          </cell>
        </row>
        <row r="7389">
          <cell r="C7389">
            <v>33.470197450145001</v>
          </cell>
          <cell r="E7389">
            <v>5.9238526786662025</v>
          </cell>
        </row>
        <row r="7390">
          <cell r="C7390">
            <v>33.470197450145001</v>
          </cell>
          <cell r="E7390">
            <v>5.9229438301172026</v>
          </cell>
        </row>
        <row r="7391">
          <cell r="C7391">
            <v>33.470197450145001</v>
          </cell>
          <cell r="E7391">
            <v>5.9217246430382025</v>
          </cell>
        </row>
        <row r="7392">
          <cell r="C7392">
            <v>33.441845751351998</v>
          </cell>
          <cell r="E7392">
            <v>5.9205719570732027</v>
          </cell>
        </row>
        <row r="7393">
          <cell r="C7393">
            <v>33.441576817402002</v>
          </cell>
          <cell r="E7393">
            <v>5.9197296096372023</v>
          </cell>
        </row>
        <row r="7394">
          <cell r="C7394">
            <v>33.409914579564997</v>
          </cell>
          <cell r="E7394">
            <v>5.9188355391132026</v>
          </cell>
        </row>
        <row r="7395">
          <cell r="C7395">
            <v>33.377456903283999</v>
          </cell>
          <cell r="E7395">
            <v>5.9178528004382027</v>
          </cell>
        </row>
        <row r="7396">
          <cell r="C7396">
            <v>33.377456903283999</v>
          </cell>
          <cell r="E7396">
            <v>5.916700114473203</v>
          </cell>
        </row>
        <row r="7397">
          <cell r="C7397">
            <v>33.377456903283999</v>
          </cell>
          <cell r="E7397">
            <v>5.9154587603572031</v>
          </cell>
        </row>
        <row r="7398">
          <cell r="C7398">
            <v>33.376733433081</v>
          </cell>
          <cell r="E7398">
            <v>5.9145129667452032</v>
          </cell>
        </row>
        <row r="7399">
          <cell r="C7399">
            <v>33.376733433081</v>
          </cell>
          <cell r="E7399">
            <v>5.9140474589512033</v>
          </cell>
        </row>
        <row r="7400">
          <cell r="C7400">
            <v>33.376733433081</v>
          </cell>
          <cell r="E7400">
            <v>5.9135671731322033</v>
          </cell>
        </row>
        <row r="7401">
          <cell r="C7401">
            <v>33.363108708892</v>
          </cell>
          <cell r="E7401">
            <v>5.9119268123352029</v>
          </cell>
        </row>
        <row r="7402">
          <cell r="C7402">
            <v>33.363108708892</v>
          </cell>
          <cell r="E7402">
            <v>5.9111509660122028</v>
          </cell>
        </row>
        <row r="7403">
          <cell r="C7403">
            <v>33.363108708892</v>
          </cell>
          <cell r="E7403">
            <v>5.9102790625262029</v>
          </cell>
        </row>
        <row r="7404">
          <cell r="C7404">
            <v>33.363108708892</v>
          </cell>
          <cell r="E7404">
            <v>5.9097544426322033</v>
          </cell>
        </row>
        <row r="7405">
          <cell r="C7405">
            <v>33.363108708892</v>
          </cell>
          <cell r="E7405">
            <v>5.9087495369192036</v>
          </cell>
        </row>
        <row r="7406">
          <cell r="C7406">
            <v>33.363108708892</v>
          </cell>
          <cell r="E7406">
            <v>5.9073382355132038</v>
          </cell>
        </row>
        <row r="7407">
          <cell r="C7407">
            <v>33.363108708892</v>
          </cell>
          <cell r="E7407">
            <v>5.9062151055982035</v>
          </cell>
        </row>
        <row r="7408">
          <cell r="C7408">
            <v>33.363104921089999</v>
          </cell>
          <cell r="E7408">
            <v>5.9050550306202032</v>
          </cell>
        </row>
        <row r="7409">
          <cell r="C7409">
            <v>33.363104921089999</v>
          </cell>
          <cell r="E7409">
            <v>5.903688063289203</v>
          </cell>
        </row>
        <row r="7410">
          <cell r="C7410">
            <v>33.334495651753002</v>
          </cell>
          <cell r="E7410">
            <v>5.9028678828912033</v>
          </cell>
        </row>
        <row r="7411">
          <cell r="C7411">
            <v>33.312703281729</v>
          </cell>
          <cell r="E7411">
            <v>5.9018777552032029</v>
          </cell>
        </row>
        <row r="7412">
          <cell r="C7412">
            <v>33.300943300663</v>
          </cell>
          <cell r="E7412">
            <v>5.9006585681242028</v>
          </cell>
        </row>
        <row r="7413">
          <cell r="C7413">
            <v>33.300943300663</v>
          </cell>
          <cell r="E7413">
            <v>5.8996979964862026</v>
          </cell>
        </row>
        <row r="7414">
          <cell r="C7414">
            <v>33.300943300663</v>
          </cell>
          <cell r="E7414">
            <v>5.8987669808992029</v>
          </cell>
        </row>
        <row r="7415">
          <cell r="C7415">
            <v>33.300943300663</v>
          </cell>
          <cell r="E7415">
            <v>5.8983827522442027</v>
          </cell>
        </row>
        <row r="7416">
          <cell r="C7416">
            <v>33.300943300663</v>
          </cell>
          <cell r="E7416">
            <v>5.8979024664252027</v>
          </cell>
        </row>
        <row r="7417">
          <cell r="C7417">
            <v>33.300943300663</v>
          </cell>
          <cell r="E7417">
            <v>5.8969418947872025</v>
          </cell>
        </row>
        <row r="7418">
          <cell r="C7418">
            <v>33.300943300663</v>
          </cell>
          <cell r="E7418">
            <v>5.8955970944942022</v>
          </cell>
        </row>
        <row r="7419">
          <cell r="C7419">
            <v>33.300943300663</v>
          </cell>
          <cell r="E7419">
            <v>5.8947547470582018</v>
          </cell>
        </row>
        <row r="7420">
          <cell r="C7420">
            <v>33.288299617219998</v>
          </cell>
          <cell r="E7420">
            <v>5.8941636260502017</v>
          </cell>
        </row>
        <row r="7421">
          <cell r="C7421">
            <v>33.283322445247002</v>
          </cell>
          <cell r="E7421">
            <v>5.8932252214502014</v>
          </cell>
        </row>
        <row r="7422">
          <cell r="C7422">
            <v>33.279671004012997</v>
          </cell>
          <cell r="E7422">
            <v>5.8923902630262015</v>
          </cell>
        </row>
        <row r="7423">
          <cell r="C7423">
            <v>33.279671004012997</v>
          </cell>
          <cell r="E7423">
            <v>5.8913853573132018</v>
          </cell>
        </row>
        <row r="7424">
          <cell r="C7424">
            <v>33.279671004012997</v>
          </cell>
          <cell r="E7424">
            <v>5.8903582845622022</v>
          </cell>
        </row>
        <row r="7425">
          <cell r="C7425">
            <v>33.259982008645999</v>
          </cell>
          <cell r="E7425">
            <v>5.8895233261382023</v>
          </cell>
        </row>
        <row r="7426">
          <cell r="C7426">
            <v>33.243277801341002</v>
          </cell>
          <cell r="E7426">
            <v>5.888141580782202</v>
          </cell>
        </row>
        <row r="7427">
          <cell r="C7427">
            <v>33.243277801341002</v>
          </cell>
          <cell r="E7427">
            <v>5.8869888948172022</v>
          </cell>
        </row>
        <row r="7428">
          <cell r="C7428">
            <v>33.243274013539001</v>
          </cell>
          <cell r="E7428">
            <v>5.8858214308272023</v>
          </cell>
        </row>
        <row r="7429">
          <cell r="C7429">
            <v>33.199543838178997</v>
          </cell>
          <cell r="E7429">
            <v>5.8849051932652019</v>
          </cell>
        </row>
        <row r="7430">
          <cell r="C7430">
            <v>33.199543838178997</v>
          </cell>
          <cell r="E7430">
            <v>5.8834865028462016</v>
          </cell>
        </row>
        <row r="7431">
          <cell r="C7431">
            <v>33.197532515258999</v>
          </cell>
          <cell r="E7431">
            <v>5.8821564805782014</v>
          </cell>
        </row>
        <row r="7432">
          <cell r="C7432">
            <v>33.189502374786002</v>
          </cell>
          <cell r="E7432">
            <v>5.881572748583201</v>
          </cell>
        </row>
        <row r="7433">
          <cell r="C7433">
            <v>33.189502374786002</v>
          </cell>
          <cell r="E7433">
            <v>5.8809964056002011</v>
          </cell>
        </row>
        <row r="7434">
          <cell r="C7434">
            <v>33.189498586982999</v>
          </cell>
          <cell r="E7434">
            <v>5.8802870603912014</v>
          </cell>
        </row>
        <row r="7435">
          <cell r="C7435">
            <v>33.189498586982999</v>
          </cell>
          <cell r="E7435">
            <v>5.8795407701192017</v>
          </cell>
        </row>
        <row r="7436">
          <cell r="C7436">
            <v>33.189498586982999</v>
          </cell>
          <cell r="E7436">
            <v>5.8787797018212018</v>
          </cell>
        </row>
        <row r="7437">
          <cell r="C7437">
            <v>33.189498586982999</v>
          </cell>
          <cell r="E7437">
            <v>5.8781590247632014</v>
          </cell>
        </row>
        <row r="7438">
          <cell r="C7438">
            <v>33.189498586982999</v>
          </cell>
          <cell r="E7438">
            <v>5.8771245629992013</v>
          </cell>
        </row>
        <row r="7439">
          <cell r="C7439">
            <v>33.180991183444</v>
          </cell>
          <cell r="E7439">
            <v>5.8760531561722011</v>
          </cell>
        </row>
        <row r="7440">
          <cell r="C7440">
            <v>33.163968800761999</v>
          </cell>
          <cell r="E7440">
            <v>5.8744497404382008</v>
          </cell>
        </row>
        <row r="7441">
          <cell r="C7441">
            <v>33.158207553753002</v>
          </cell>
          <cell r="E7441">
            <v>5.8734226676872012</v>
          </cell>
        </row>
        <row r="7442">
          <cell r="C7442">
            <v>33.149881964715</v>
          </cell>
          <cell r="E7442">
            <v>5.8725138191382014</v>
          </cell>
        </row>
        <row r="7443">
          <cell r="C7443">
            <v>33.140135949886002</v>
          </cell>
          <cell r="E7443">
            <v>5.8712576869962012</v>
          </cell>
        </row>
        <row r="7444">
          <cell r="C7444">
            <v>33.140135949886002</v>
          </cell>
          <cell r="E7444">
            <v>5.8704892296862008</v>
          </cell>
        </row>
        <row r="7445">
          <cell r="C7445">
            <v>33.140135949886002</v>
          </cell>
          <cell r="E7445">
            <v>5.8691370403812009</v>
          </cell>
        </row>
        <row r="7446">
          <cell r="C7446">
            <v>33.140135949886002</v>
          </cell>
          <cell r="E7446">
            <v>5.8680656335542007</v>
          </cell>
        </row>
        <row r="7447">
          <cell r="C7447">
            <v>33.129336926070998</v>
          </cell>
          <cell r="E7447">
            <v>5.8673858443952005</v>
          </cell>
        </row>
        <row r="7448">
          <cell r="C7448">
            <v>33.100962500465002</v>
          </cell>
          <cell r="E7448">
            <v>5.8660927671902003</v>
          </cell>
        </row>
        <row r="7449">
          <cell r="C7449">
            <v>33.097348937252001</v>
          </cell>
          <cell r="E7449">
            <v>5.8647923009732006</v>
          </cell>
        </row>
        <row r="7450">
          <cell r="C7450">
            <v>33.093227808556001</v>
          </cell>
          <cell r="E7450">
            <v>5.8639499535372002</v>
          </cell>
        </row>
        <row r="7451">
          <cell r="C7451">
            <v>33.093227808556001</v>
          </cell>
          <cell r="E7451">
            <v>5.8632775533912005</v>
          </cell>
        </row>
        <row r="7452">
          <cell r="C7452">
            <v>33.093220232952</v>
          </cell>
          <cell r="E7452">
            <v>5.8623760938542002</v>
          </cell>
        </row>
        <row r="7453">
          <cell r="C7453">
            <v>33.068550277809997</v>
          </cell>
          <cell r="E7453">
            <v>5.8615337464181998</v>
          </cell>
        </row>
        <row r="7454">
          <cell r="C7454">
            <v>33.068550277809997</v>
          </cell>
          <cell r="E7454">
            <v>5.8604623395911997</v>
          </cell>
        </row>
        <row r="7455">
          <cell r="C7455">
            <v>33.047361312806999</v>
          </cell>
          <cell r="E7455">
            <v>5.8598859966081998</v>
          </cell>
        </row>
        <row r="7456">
          <cell r="C7456">
            <v>33.047361312806999</v>
          </cell>
          <cell r="E7456">
            <v>5.8589993150961996</v>
          </cell>
        </row>
        <row r="7457">
          <cell r="C7457">
            <v>33.047361312806999</v>
          </cell>
          <cell r="E7457">
            <v>5.8586150864411994</v>
          </cell>
        </row>
        <row r="7458">
          <cell r="C7458">
            <v>33.047361312806999</v>
          </cell>
          <cell r="E7458">
            <v>5.857809684068199</v>
          </cell>
        </row>
        <row r="7459">
          <cell r="C7459">
            <v>33.047361312806999</v>
          </cell>
          <cell r="E7459">
            <v>5.8567900003301991</v>
          </cell>
        </row>
        <row r="7460">
          <cell r="C7460">
            <v>33.047361312806999</v>
          </cell>
          <cell r="E7460">
            <v>5.8558220396801994</v>
          </cell>
        </row>
        <row r="7461">
          <cell r="C7461">
            <v>33.047361312806999</v>
          </cell>
          <cell r="E7461">
            <v>5.8551200834831993</v>
          </cell>
        </row>
        <row r="7462">
          <cell r="C7462">
            <v>33.047361312806999</v>
          </cell>
          <cell r="E7462">
            <v>5.8544772393871991</v>
          </cell>
        </row>
        <row r="7463">
          <cell r="C7463">
            <v>33.047361312806999</v>
          </cell>
          <cell r="E7463">
            <v>5.8531028830441993</v>
          </cell>
        </row>
        <row r="7464">
          <cell r="C7464">
            <v>33.047361312806999</v>
          </cell>
          <cell r="E7464">
            <v>5.8523196477091997</v>
          </cell>
        </row>
        <row r="7465">
          <cell r="C7465">
            <v>33.047361312806999</v>
          </cell>
          <cell r="E7465">
            <v>5.8516694146001997</v>
          </cell>
        </row>
        <row r="7466">
          <cell r="C7466">
            <v>33.047361312806999</v>
          </cell>
          <cell r="E7466">
            <v>5.8505832297481994</v>
          </cell>
        </row>
        <row r="7467">
          <cell r="C7467">
            <v>33.047361312806999</v>
          </cell>
          <cell r="E7467">
            <v>5.849740882312199</v>
          </cell>
        </row>
        <row r="7468">
          <cell r="C7468">
            <v>33.047361312806999</v>
          </cell>
          <cell r="E7468">
            <v>5.8491275942661991</v>
          </cell>
        </row>
        <row r="7469">
          <cell r="C7469">
            <v>33.047357525004998</v>
          </cell>
          <cell r="E7469">
            <v>5.8478862401501992</v>
          </cell>
        </row>
        <row r="7470">
          <cell r="C7470">
            <v>33.047357525004998</v>
          </cell>
          <cell r="E7470">
            <v>5.8471547279031988</v>
          </cell>
        </row>
        <row r="7471">
          <cell r="C7471">
            <v>33.038107712252</v>
          </cell>
          <cell r="E7471">
            <v>5.8462458793541989</v>
          </cell>
        </row>
        <row r="7472">
          <cell r="C7472">
            <v>33.038107712252</v>
          </cell>
          <cell r="E7472">
            <v>5.845447865993199</v>
          </cell>
        </row>
        <row r="7473">
          <cell r="C7473">
            <v>33.006945464292997</v>
          </cell>
          <cell r="E7473">
            <v>5.8446424636201986</v>
          </cell>
        </row>
        <row r="7474">
          <cell r="C7474">
            <v>33.006945464292997</v>
          </cell>
          <cell r="E7474">
            <v>5.8437262260581981</v>
          </cell>
        </row>
        <row r="7475">
          <cell r="C7475">
            <v>33.006945464292997</v>
          </cell>
          <cell r="E7475">
            <v>5.8423075356391978</v>
          </cell>
        </row>
        <row r="7476">
          <cell r="C7476">
            <v>33.006937888689002</v>
          </cell>
          <cell r="E7476">
            <v>5.8414799662281975</v>
          </cell>
        </row>
        <row r="7477">
          <cell r="C7477">
            <v>33.005331860595</v>
          </cell>
          <cell r="E7477">
            <v>5.8407115089181971</v>
          </cell>
        </row>
        <row r="7478">
          <cell r="C7478">
            <v>33.005331860595</v>
          </cell>
          <cell r="E7478">
            <v>5.8398765504941972</v>
          </cell>
        </row>
        <row r="7479">
          <cell r="C7479">
            <v>33.005331860595</v>
          </cell>
          <cell r="E7479">
            <v>5.8393888756631975</v>
          </cell>
        </row>
        <row r="7480">
          <cell r="C7480">
            <v>32.983991383507004</v>
          </cell>
          <cell r="E7480">
            <v>5.8387386425541976</v>
          </cell>
        </row>
        <row r="7481">
          <cell r="C7481">
            <v>32.975658218865</v>
          </cell>
          <cell r="E7481">
            <v>5.8375342335011977</v>
          </cell>
        </row>
        <row r="7482">
          <cell r="C7482">
            <v>32.956921329673001</v>
          </cell>
          <cell r="E7482">
            <v>5.8349924131681981</v>
          </cell>
        </row>
        <row r="7483">
          <cell r="C7483">
            <v>32.915363984879001</v>
          </cell>
          <cell r="E7483">
            <v>5.8339431733791978</v>
          </cell>
        </row>
        <row r="7484">
          <cell r="C7484">
            <v>32.895887106429001</v>
          </cell>
          <cell r="E7484">
            <v>5.8329899907541973</v>
          </cell>
        </row>
        <row r="7485">
          <cell r="C7485">
            <v>32.895887106429001</v>
          </cell>
          <cell r="E7485">
            <v>5.832014641091197</v>
          </cell>
        </row>
        <row r="7486">
          <cell r="C7486">
            <v>32.895887106429001</v>
          </cell>
          <cell r="E7486">
            <v>5.831275739831197</v>
          </cell>
        </row>
        <row r="7487">
          <cell r="C7487">
            <v>32.875410248222998</v>
          </cell>
          <cell r="E7487">
            <v>5.8305442275841965</v>
          </cell>
        </row>
        <row r="7488">
          <cell r="C7488">
            <v>32.875410248222998</v>
          </cell>
          <cell r="E7488">
            <v>5.8299900516391965</v>
          </cell>
        </row>
        <row r="7489">
          <cell r="C7489">
            <v>32.875410248222998</v>
          </cell>
          <cell r="E7489">
            <v>5.8293693745811961</v>
          </cell>
        </row>
        <row r="7490">
          <cell r="C7490">
            <v>32.875410248222998</v>
          </cell>
          <cell r="E7490">
            <v>5.8286156952961958</v>
          </cell>
        </row>
        <row r="7491">
          <cell r="C7491">
            <v>32.875410248222998</v>
          </cell>
          <cell r="E7491">
            <v>5.8279285171241959</v>
          </cell>
        </row>
        <row r="7492">
          <cell r="C7492">
            <v>32.875410248222998</v>
          </cell>
          <cell r="E7492">
            <v>5.8272930620411962</v>
          </cell>
        </row>
        <row r="7493">
          <cell r="C7493">
            <v>32.863622608055998</v>
          </cell>
          <cell r="E7493">
            <v>5.8267167190581963</v>
          </cell>
        </row>
        <row r="7494">
          <cell r="C7494">
            <v>32.855933369772998</v>
          </cell>
          <cell r="E7494">
            <v>5.8257561474201962</v>
          </cell>
        </row>
        <row r="7495">
          <cell r="C7495">
            <v>32.855933369772998</v>
          </cell>
          <cell r="E7495">
            <v>5.8251576374001965</v>
          </cell>
        </row>
        <row r="7496">
          <cell r="C7496">
            <v>32.855933369772998</v>
          </cell>
          <cell r="E7496">
            <v>5.8242266218131968</v>
          </cell>
        </row>
        <row r="7497">
          <cell r="C7497">
            <v>32.838767050610997</v>
          </cell>
          <cell r="E7497">
            <v>5.8232956062261971</v>
          </cell>
        </row>
        <row r="7498">
          <cell r="C7498">
            <v>32.838767050610997</v>
          </cell>
          <cell r="E7498">
            <v>5.8224902038531967</v>
          </cell>
        </row>
        <row r="7499">
          <cell r="C7499">
            <v>32.838767050610997</v>
          </cell>
          <cell r="E7499">
            <v>5.821743913581197</v>
          </cell>
        </row>
        <row r="7500">
          <cell r="C7500">
            <v>32.838763262809003</v>
          </cell>
          <cell r="E7500">
            <v>5.8211306255351971</v>
          </cell>
        </row>
        <row r="7501">
          <cell r="C7501">
            <v>32.825555196850999</v>
          </cell>
          <cell r="E7501">
            <v>5.8202143879731967</v>
          </cell>
        </row>
        <row r="7502">
          <cell r="C7502">
            <v>32.824642336543</v>
          </cell>
          <cell r="E7502">
            <v>5.8187513634791967</v>
          </cell>
        </row>
        <row r="7503">
          <cell r="C7503">
            <v>32.802324606511</v>
          </cell>
          <cell r="E7503">
            <v>5.8175395654131972</v>
          </cell>
        </row>
        <row r="7504">
          <cell r="C7504">
            <v>32.797593641675</v>
          </cell>
          <cell r="E7504">
            <v>5.8166454948891975</v>
          </cell>
        </row>
        <row r="7505">
          <cell r="C7505">
            <v>32.790889231941001</v>
          </cell>
          <cell r="E7505">
            <v>5.8154928089241977</v>
          </cell>
        </row>
        <row r="7506">
          <cell r="C7506">
            <v>32.781563663146002</v>
          </cell>
          <cell r="E7506">
            <v>5.8148204087781981</v>
          </cell>
        </row>
        <row r="7507">
          <cell r="C7507">
            <v>32.769579057270001</v>
          </cell>
          <cell r="E7507">
            <v>5.8141701756691981</v>
          </cell>
        </row>
        <row r="7508">
          <cell r="C7508">
            <v>32.769579057270001</v>
          </cell>
          <cell r="E7508">
            <v>5.812877098464198</v>
          </cell>
        </row>
        <row r="7509">
          <cell r="C7509">
            <v>32.757575512384001</v>
          </cell>
          <cell r="E7509">
            <v>5.8120716960911976</v>
          </cell>
        </row>
        <row r="7510">
          <cell r="C7510">
            <v>32.752287740638003</v>
          </cell>
          <cell r="E7510">
            <v>5.8112441266801973</v>
          </cell>
        </row>
        <row r="7511">
          <cell r="C7511">
            <v>32.752287740638003</v>
          </cell>
          <cell r="E7511">
            <v>5.810527392458197</v>
          </cell>
        </row>
        <row r="7512">
          <cell r="C7512">
            <v>32.752287740638003</v>
          </cell>
          <cell r="E7512">
            <v>5.809788491198197</v>
          </cell>
        </row>
        <row r="7513">
          <cell r="C7513">
            <v>32.752287740638003</v>
          </cell>
          <cell r="E7513">
            <v>5.8092564822911967</v>
          </cell>
        </row>
        <row r="7514">
          <cell r="C7514">
            <v>32.752287740638003</v>
          </cell>
          <cell r="E7514">
            <v>5.8080151281751968</v>
          </cell>
        </row>
        <row r="7515">
          <cell r="C7515">
            <v>32.752287740638003</v>
          </cell>
          <cell r="E7515">
            <v>5.8067368289961969</v>
          </cell>
        </row>
        <row r="7516">
          <cell r="C7516">
            <v>32.744871224107001</v>
          </cell>
          <cell r="E7516">
            <v>5.8057688683461972</v>
          </cell>
        </row>
        <row r="7517">
          <cell r="C7517">
            <v>32.740954636725</v>
          </cell>
          <cell r="E7517">
            <v>5.8049191318971971</v>
          </cell>
        </row>
        <row r="7518">
          <cell r="C7518">
            <v>32.734106290509999</v>
          </cell>
          <cell r="E7518">
            <v>5.8040472284111972</v>
          </cell>
        </row>
        <row r="7519">
          <cell r="C7519">
            <v>32.715220309190002</v>
          </cell>
          <cell r="E7519">
            <v>5.803219659000197</v>
          </cell>
        </row>
        <row r="7520">
          <cell r="C7520">
            <v>32.715220309190002</v>
          </cell>
          <cell r="E7520">
            <v>5.8025546478661969</v>
          </cell>
        </row>
        <row r="7521">
          <cell r="C7521">
            <v>32.715220309190002</v>
          </cell>
          <cell r="E7521">
            <v>5.8020448059971965</v>
          </cell>
        </row>
        <row r="7522">
          <cell r="C7522">
            <v>32.715220309190002</v>
          </cell>
          <cell r="E7522">
            <v>5.8006556716291966</v>
          </cell>
        </row>
        <row r="7523">
          <cell r="C7523">
            <v>32.715220309190002</v>
          </cell>
          <cell r="E7523">
            <v>5.7999611044451962</v>
          </cell>
        </row>
        <row r="7524">
          <cell r="C7524">
            <v>32.703527364076997</v>
          </cell>
          <cell r="E7524">
            <v>5.7988749195931959</v>
          </cell>
        </row>
        <row r="7525">
          <cell r="C7525">
            <v>32.698656250562998</v>
          </cell>
          <cell r="E7525">
            <v>5.7975448973251957</v>
          </cell>
        </row>
        <row r="7526">
          <cell r="C7526">
            <v>32.695572979646002</v>
          </cell>
          <cell r="E7526">
            <v>5.796429156423196</v>
          </cell>
        </row>
        <row r="7527">
          <cell r="C7527">
            <v>32.695572979646002</v>
          </cell>
          <cell r="E7527">
            <v>5.7956976441761956</v>
          </cell>
        </row>
        <row r="7528">
          <cell r="C7528">
            <v>32.695572979646002</v>
          </cell>
          <cell r="E7528">
            <v>5.7947444615511952</v>
          </cell>
        </row>
        <row r="7529">
          <cell r="C7529">
            <v>32.695572979646002</v>
          </cell>
          <cell r="E7529">
            <v>5.7937321668251949</v>
          </cell>
        </row>
        <row r="7530">
          <cell r="C7530">
            <v>32.695572979646002</v>
          </cell>
          <cell r="E7530">
            <v>5.7929119864271952</v>
          </cell>
        </row>
        <row r="7531">
          <cell r="C7531">
            <v>32.691141251177001</v>
          </cell>
          <cell r="E7531">
            <v>5.7923947555451951</v>
          </cell>
        </row>
        <row r="7532">
          <cell r="C7532">
            <v>32.683020203452998</v>
          </cell>
          <cell r="E7532">
            <v>5.7904292781941953</v>
          </cell>
        </row>
        <row r="7533">
          <cell r="C7533">
            <v>32.655816208699001</v>
          </cell>
          <cell r="E7533">
            <v>5.7890031987631954</v>
          </cell>
        </row>
        <row r="7534">
          <cell r="C7534">
            <v>32.655816208699001</v>
          </cell>
          <cell r="E7534">
            <v>5.7881977963901949</v>
          </cell>
        </row>
        <row r="7535">
          <cell r="C7535">
            <v>32.655816208699001</v>
          </cell>
          <cell r="E7535">
            <v>5.7875401742691945</v>
          </cell>
        </row>
        <row r="7536">
          <cell r="C7536">
            <v>32.655816208699001</v>
          </cell>
          <cell r="E7536">
            <v>5.7858407013721944</v>
          </cell>
        </row>
        <row r="7537">
          <cell r="C7537">
            <v>32.655816208699001</v>
          </cell>
          <cell r="E7537">
            <v>5.7852348023391942</v>
          </cell>
        </row>
        <row r="7538">
          <cell r="C7538">
            <v>32.655816208699001</v>
          </cell>
          <cell r="E7538">
            <v>5.7846215142931943</v>
          </cell>
        </row>
        <row r="7539">
          <cell r="C7539">
            <v>32.655816208699001</v>
          </cell>
          <cell r="E7539">
            <v>5.7833949382021945</v>
          </cell>
        </row>
        <row r="7540">
          <cell r="C7540">
            <v>32.655816208699001</v>
          </cell>
          <cell r="E7540">
            <v>5.7826634259551941</v>
          </cell>
        </row>
        <row r="7541">
          <cell r="C7541">
            <v>32.655816208699001</v>
          </cell>
          <cell r="E7541">
            <v>5.781518129002194</v>
          </cell>
        </row>
        <row r="7542">
          <cell r="C7542">
            <v>32.655816208699001</v>
          </cell>
          <cell r="E7542">
            <v>5.7807792277421939</v>
          </cell>
        </row>
        <row r="7543">
          <cell r="C7543">
            <v>32.655816208699001</v>
          </cell>
          <cell r="E7543">
            <v>5.779833434130194</v>
          </cell>
        </row>
        <row r="7544">
          <cell r="C7544">
            <v>32.655816208699001</v>
          </cell>
          <cell r="E7544">
            <v>5.7789763086691943</v>
          </cell>
        </row>
        <row r="7545">
          <cell r="C7545">
            <v>32.655816208699001</v>
          </cell>
          <cell r="E7545">
            <v>5.7777940666531942</v>
          </cell>
        </row>
        <row r="7546">
          <cell r="C7546">
            <v>32.655816208699001</v>
          </cell>
          <cell r="E7546">
            <v>5.7768999961291945</v>
          </cell>
        </row>
        <row r="7547">
          <cell r="C7547">
            <v>32.655816208699001</v>
          </cell>
          <cell r="E7547">
            <v>5.7762571520331942</v>
          </cell>
        </row>
        <row r="7548">
          <cell r="C7548">
            <v>32.655816208699001</v>
          </cell>
          <cell r="E7548">
            <v>5.7752670243451938</v>
          </cell>
        </row>
        <row r="7549">
          <cell r="C7549">
            <v>32.655816208699001</v>
          </cell>
          <cell r="E7549">
            <v>5.7735749404601941</v>
          </cell>
        </row>
        <row r="7550">
          <cell r="C7550">
            <v>32.655812420897</v>
          </cell>
          <cell r="E7550">
            <v>5.7727917051251945</v>
          </cell>
        </row>
        <row r="7551">
          <cell r="C7551">
            <v>32.655812420897</v>
          </cell>
          <cell r="E7551">
            <v>5.7717055202731942</v>
          </cell>
        </row>
        <row r="7552">
          <cell r="C7552">
            <v>32.655812420897</v>
          </cell>
          <cell r="E7552">
            <v>5.7709296739501941</v>
          </cell>
        </row>
        <row r="7553">
          <cell r="C7553">
            <v>32.655808633094999</v>
          </cell>
          <cell r="E7553">
            <v>5.7702498847911938</v>
          </cell>
        </row>
        <row r="7554">
          <cell r="C7554">
            <v>32.647983033936001</v>
          </cell>
          <cell r="E7554">
            <v>5.7683878536161934</v>
          </cell>
        </row>
        <row r="7555">
          <cell r="C7555">
            <v>32.647983033936001</v>
          </cell>
          <cell r="E7555">
            <v>5.7676637303811935</v>
          </cell>
        </row>
        <row r="7556">
          <cell r="C7556">
            <v>32.647983033936001</v>
          </cell>
          <cell r="E7556">
            <v>5.7668509389951934</v>
          </cell>
        </row>
        <row r="7557">
          <cell r="C7557">
            <v>32.647983033936001</v>
          </cell>
          <cell r="E7557">
            <v>5.7660159805711935</v>
          </cell>
        </row>
        <row r="7558">
          <cell r="C7558">
            <v>32.647983033936001</v>
          </cell>
          <cell r="E7558">
            <v>5.7654470266011932</v>
          </cell>
        </row>
        <row r="7559">
          <cell r="C7559">
            <v>32.647983033936001</v>
          </cell>
          <cell r="E7559">
            <v>5.764915017694193</v>
          </cell>
        </row>
        <row r="7560">
          <cell r="C7560">
            <v>32.647983033936001</v>
          </cell>
          <cell r="E7560">
            <v>5.7640357251951926</v>
          </cell>
        </row>
        <row r="7561">
          <cell r="C7561">
            <v>32.647983033936001</v>
          </cell>
          <cell r="E7561">
            <v>5.7628904282421924</v>
          </cell>
        </row>
        <row r="7562">
          <cell r="C7562">
            <v>32.647983033936001</v>
          </cell>
          <cell r="E7562">
            <v>5.7619815796931926</v>
          </cell>
        </row>
        <row r="7563">
          <cell r="C7563">
            <v>32.621638870261002</v>
          </cell>
          <cell r="E7563">
            <v>5.7614274037481925</v>
          </cell>
        </row>
        <row r="7564">
          <cell r="C7564">
            <v>32.606730081156002</v>
          </cell>
          <cell r="E7564">
            <v>5.7602229946951926</v>
          </cell>
        </row>
        <row r="7565">
          <cell r="C7565">
            <v>32.578435199395003</v>
          </cell>
          <cell r="E7565">
            <v>5.7589890295911923</v>
          </cell>
        </row>
        <row r="7566">
          <cell r="C7566">
            <v>32.578435199395003</v>
          </cell>
          <cell r="E7566">
            <v>5.7582205722811919</v>
          </cell>
        </row>
        <row r="7567">
          <cell r="C7567">
            <v>32.578435199395003</v>
          </cell>
          <cell r="E7567">
            <v>5.7572082775551916</v>
          </cell>
        </row>
        <row r="7568">
          <cell r="C7568">
            <v>32.578435199395003</v>
          </cell>
          <cell r="E7568">
            <v>5.7562624839431917</v>
          </cell>
        </row>
        <row r="7569">
          <cell r="C7569">
            <v>32.578431411593002</v>
          </cell>
          <cell r="E7569">
            <v>5.7555974728091917</v>
          </cell>
        </row>
        <row r="7570">
          <cell r="C7570">
            <v>32.578431411593002</v>
          </cell>
          <cell r="E7570">
            <v>5.7550063518011916</v>
          </cell>
        </row>
        <row r="7571">
          <cell r="C7571">
            <v>32.568753577202003</v>
          </cell>
          <cell r="E7571">
            <v>5.7545112879571914</v>
          </cell>
        </row>
        <row r="7572">
          <cell r="C7572">
            <v>32.568749789400002</v>
          </cell>
          <cell r="E7572">
            <v>5.7533955470551916</v>
          </cell>
        </row>
        <row r="7573">
          <cell r="C7573">
            <v>32.568749789400002</v>
          </cell>
          <cell r="E7573">
            <v>5.7526566457951915</v>
          </cell>
        </row>
        <row r="7574">
          <cell r="C7574">
            <v>32.568749789400002</v>
          </cell>
          <cell r="E7574">
            <v>5.7521246368881913</v>
          </cell>
        </row>
        <row r="7575">
          <cell r="C7575">
            <v>32.568749789400002</v>
          </cell>
          <cell r="E7575">
            <v>5.7511566762381916</v>
          </cell>
        </row>
        <row r="7576">
          <cell r="C7576">
            <v>32.568749789400002</v>
          </cell>
          <cell r="E7576">
            <v>5.7502773837391912</v>
          </cell>
        </row>
        <row r="7577">
          <cell r="C7577">
            <v>32.568746001596999</v>
          </cell>
          <cell r="E7577">
            <v>5.7495237044541909</v>
          </cell>
        </row>
        <row r="7578">
          <cell r="C7578">
            <v>32.546348727721004</v>
          </cell>
          <cell r="E7578">
            <v>5.7490655856731907</v>
          </cell>
        </row>
        <row r="7579">
          <cell r="C7579">
            <v>32.546348727721004</v>
          </cell>
          <cell r="E7579">
            <v>5.7486000778791908</v>
          </cell>
        </row>
        <row r="7580">
          <cell r="C7580">
            <v>32.546348727721004</v>
          </cell>
          <cell r="E7580">
            <v>5.7477946755061904</v>
          </cell>
        </row>
        <row r="7581">
          <cell r="C7581">
            <v>32.546348727721004</v>
          </cell>
          <cell r="E7581">
            <v>5.7473439457381907</v>
          </cell>
        </row>
        <row r="7582">
          <cell r="C7582">
            <v>32.540470058846999</v>
          </cell>
          <cell r="E7582">
            <v>5.7461690927351912</v>
          </cell>
        </row>
        <row r="7583">
          <cell r="C7583">
            <v>32.540470058846999</v>
          </cell>
          <cell r="E7583">
            <v>5.7457331409921908</v>
          </cell>
        </row>
        <row r="7584">
          <cell r="C7584">
            <v>32.540470058846999</v>
          </cell>
          <cell r="E7584">
            <v>5.7443809516871909</v>
          </cell>
        </row>
        <row r="7585">
          <cell r="C7585">
            <v>32.540470058846999</v>
          </cell>
          <cell r="E7585">
            <v>5.7436937735151909</v>
          </cell>
        </row>
        <row r="7586">
          <cell r="C7586">
            <v>32.540470058846999</v>
          </cell>
          <cell r="E7586">
            <v>5.7430952634951913</v>
          </cell>
        </row>
        <row r="7587">
          <cell r="C7587">
            <v>32.538242831205999</v>
          </cell>
          <cell r="E7587">
            <v>5.7423563622351912</v>
          </cell>
        </row>
        <row r="7588">
          <cell r="C7588">
            <v>32.538239043403998</v>
          </cell>
          <cell r="E7588">
            <v>5.7419056324671915</v>
          </cell>
        </row>
        <row r="7589">
          <cell r="C7589">
            <v>32.514303921870997</v>
          </cell>
          <cell r="E7589">
            <v>5.7412997334341913</v>
          </cell>
        </row>
        <row r="7590">
          <cell r="C7590">
            <v>32.514303921870997</v>
          </cell>
          <cell r="E7590">
            <v>5.7406347223001912</v>
          </cell>
        </row>
        <row r="7591">
          <cell r="C7591">
            <v>32.514303921870997</v>
          </cell>
          <cell r="E7591">
            <v>5.7400140452421908</v>
          </cell>
        </row>
        <row r="7592">
          <cell r="C7592">
            <v>32.514303921870997</v>
          </cell>
          <cell r="E7592">
            <v>5.7391864758311906</v>
          </cell>
        </row>
        <row r="7593">
          <cell r="C7593">
            <v>32.514303921870997</v>
          </cell>
          <cell r="E7593">
            <v>5.738159403080191</v>
          </cell>
        </row>
        <row r="7594">
          <cell r="C7594">
            <v>32.514303921870997</v>
          </cell>
          <cell r="E7594">
            <v>5.7371988314421909</v>
          </cell>
        </row>
        <row r="7595">
          <cell r="C7595">
            <v>32.514303921870997</v>
          </cell>
          <cell r="E7595">
            <v>5.7362678158551912</v>
          </cell>
        </row>
        <row r="7596">
          <cell r="C7596">
            <v>32.514303921870997</v>
          </cell>
          <cell r="E7596">
            <v>5.7351520749531915</v>
          </cell>
        </row>
        <row r="7597">
          <cell r="C7597">
            <v>32.514303921870997</v>
          </cell>
          <cell r="E7597">
            <v>5.7344279517181915</v>
          </cell>
        </row>
        <row r="7598">
          <cell r="C7598">
            <v>32.514303921870997</v>
          </cell>
          <cell r="E7598">
            <v>5.7335856042821911</v>
          </cell>
        </row>
        <row r="7599">
          <cell r="C7599">
            <v>32.514300134069003</v>
          </cell>
          <cell r="E7599">
            <v>5.7325659205441912</v>
          </cell>
        </row>
        <row r="7600">
          <cell r="C7600">
            <v>32.514300134069003</v>
          </cell>
          <cell r="E7600">
            <v>5.7320930237381909</v>
          </cell>
        </row>
        <row r="7601">
          <cell r="C7601">
            <v>32.506277569200002</v>
          </cell>
          <cell r="E7601">
            <v>5.7313023993901906</v>
          </cell>
        </row>
        <row r="7602">
          <cell r="C7602">
            <v>32.506277569200002</v>
          </cell>
          <cell r="E7602">
            <v>5.7306373882561905</v>
          </cell>
        </row>
        <row r="7603">
          <cell r="C7603">
            <v>32.506277569200002</v>
          </cell>
          <cell r="E7603">
            <v>5.7300832123111904</v>
          </cell>
        </row>
        <row r="7604">
          <cell r="C7604">
            <v>32.506277569200002</v>
          </cell>
          <cell r="E7604">
            <v>5.7296915946431906</v>
          </cell>
        </row>
        <row r="7605">
          <cell r="C7605">
            <v>32.457274773302998</v>
          </cell>
          <cell r="E7605">
            <v>5.7290118054841903</v>
          </cell>
        </row>
        <row r="7606">
          <cell r="C7606">
            <v>32.451956699141</v>
          </cell>
          <cell r="E7606">
            <v>5.72766700519119</v>
          </cell>
        </row>
        <row r="7607">
          <cell r="C7607">
            <v>32.451956699141</v>
          </cell>
          <cell r="E7607">
            <v>5.7268837698561903</v>
          </cell>
        </row>
        <row r="7608">
          <cell r="C7608">
            <v>32.451956699141</v>
          </cell>
          <cell r="E7608">
            <v>5.72613009057119</v>
          </cell>
        </row>
        <row r="7609">
          <cell r="C7609">
            <v>32.451956699141</v>
          </cell>
          <cell r="E7609">
            <v>5.7255980816641898</v>
          </cell>
        </row>
        <row r="7610">
          <cell r="C7610">
            <v>32.451956699141</v>
          </cell>
          <cell r="E7610">
            <v>5.7248665694171894</v>
          </cell>
        </row>
        <row r="7611">
          <cell r="C7611">
            <v>32.451956699141</v>
          </cell>
          <cell r="E7611">
            <v>5.7234848240611891</v>
          </cell>
        </row>
        <row r="7612">
          <cell r="C7612">
            <v>32.451956699141</v>
          </cell>
          <cell r="E7612">
            <v>5.7223616941461888</v>
          </cell>
        </row>
        <row r="7613">
          <cell r="C7613">
            <v>32.451956699141</v>
          </cell>
          <cell r="E7613">
            <v>5.7216227928861887</v>
          </cell>
        </row>
        <row r="7614">
          <cell r="C7614">
            <v>32.451956699141</v>
          </cell>
          <cell r="E7614">
            <v>5.7209651707651883</v>
          </cell>
        </row>
        <row r="7615">
          <cell r="C7615">
            <v>32.405112950446998</v>
          </cell>
          <cell r="E7615">
            <v>5.7201893244421882</v>
          </cell>
        </row>
        <row r="7616">
          <cell r="C7616">
            <v>32.404809926277998</v>
          </cell>
          <cell r="E7616">
            <v>5.719007082426188</v>
          </cell>
        </row>
        <row r="7617">
          <cell r="C7617">
            <v>32.396526003063002</v>
          </cell>
          <cell r="E7617">
            <v>5.7179652316501883</v>
          </cell>
        </row>
        <row r="7618">
          <cell r="C7618">
            <v>32.396522215261001</v>
          </cell>
          <cell r="E7618">
            <v>5.7171007171761881</v>
          </cell>
        </row>
        <row r="7619">
          <cell r="C7619">
            <v>32.396522215261001</v>
          </cell>
          <cell r="E7619">
            <v>5.7163839829541878</v>
          </cell>
        </row>
        <row r="7620">
          <cell r="C7620">
            <v>32.334409836261997</v>
          </cell>
          <cell r="E7620">
            <v>5.7156155256441874</v>
          </cell>
        </row>
        <row r="7621">
          <cell r="C7621">
            <v>32.310156539352</v>
          </cell>
          <cell r="E7621">
            <v>5.7147436221581875</v>
          </cell>
        </row>
        <row r="7622">
          <cell r="C7622">
            <v>32.310156539352</v>
          </cell>
          <cell r="E7622">
            <v>5.7136722153311874</v>
          </cell>
        </row>
        <row r="7623">
          <cell r="C7623">
            <v>32.310148963747999</v>
          </cell>
          <cell r="E7623">
            <v>5.7132288745751874</v>
          </cell>
        </row>
        <row r="7624">
          <cell r="C7624">
            <v>32.310148963747999</v>
          </cell>
          <cell r="E7624">
            <v>5.7127042546811877</v>
          </cell>
        </row>
        <row r="7625">
          <cell r="C7625">
            <v>32.290039522346</v>
          </cell>
          <cell r="E7625">
            <v>5.711994909472188</v>
          </cell>
        </row>
        <row r="7626">
          <cell r="C7626">
            <v>32.290039522346</v>
          </cell>
          <cell r="E7626">
            <v>5.7109752257341881</v>
          </cell>
        </row>
        <row r="7627">
          <cell r="C7627">
            <v>32.264949121169003</v>
          </cell>
          <cell r="E7627">
            <v>5.709903818907188</v>
          </cell>
        </row>
        <row r="7628">
          <cell r="C7628">
            <v>32.255115986892001</v>
          </cell>
          <cell r="E7628">
            <v>5.7091870846851878</v>
          </cell>
        </row>
        <row r="7629">
          <cell r="C7629">
            <v>32.222908305551002</v>
          </cell>
          <cell r="E7629">
            <v>5.7085959636771877</v>
          </cell>
        </row>
        <row r="7630">
          <cell r="C7630">
            <v>32.213423649067998</v>
          </cell>
          <cell r="E7630">
            <v>5.7080270097071875</v>
          </cell>
        </row>
        <row r="7631">
          <cell r="C7631">
            <v>32.213419861265002</v>
          </cell>
          <cell r="E7631">
            <v>5.7070812160951876</v>
          </cell>
        </row>
        <row r="7632">
          <cell r="C7632">
            <v>32.212855478751003</v>
          </cell>
          <cell r="E7632">
            <v>5.7063275368101873</v>
          </cell>
        </row>
        <row r="7633">
          <cell r="C7633">
            <v>32.212855478751003</v>
          </cell>
          <cell r="E7633">
            <v>5.7055147454241872</v>
          </cell>
        </row>
        <row r="7634">
          <cell r="C7634">
            <v>32.207923760404</v>
          </cell>
          <cell r="E7634">
            <v>5.7044728946481875</v>
          </cell>
        </row>
        <row r="7635">
          <cell r="C7635">
            <v>32.206105615391003</v>
          </cell>
          <cell r="E7635">
            <v>5.7035862131361874</v>
          </cell>
        </row>
        <row r="7636">
          <cell r="C7636">
            <v>32.188534001402999</v>
          </cell>
          <cell r="E7636">
            <v>5.7027660327381877</v>
          </cell>
        </row>
        <row r="7637">
          <cell r="C7637">
            <v>32.188534001402999</v>
          </cell>
          <cell r="E7637">
            <v>5.701576401710188</v>
          </cell>
        </row>
        <row r="7638">
          <cell r="C7638">
            <v>32.188534001402999</v>
          </cell>
          <cell r="E7638">
            <v>5.7004532717951877</v>
          </cell>
        </row>
        <row r="7639">
          <cell r="C7639">
            <v>32.188534001402999</v>
          </cell>
          <cell r="E7639">
            <v>5.6994631441071872</v>
          </cell>
        </row>
        <row r="7640">
          <cell r="C7640">
            <v>32.188534001402999</v>
          </cell>
          <cell r="E7640">
            <v>5.6990345813761873</v>
          </cell>
        </row>
        <row r="7641">
          <cell r="C7641">
            <v>32.133216939389001</v>
          </cell>
          <cell r="E7641">
            <v>5.6983104581411874</v>
          </cell>
        </row>
        <row r="7642">
          <cell r="C7642">
            <v>32.132641193467997</v>
          </cell>
          <cell r="E7642">
            <v>5.6966553193191878</v>
          </cell>
        </row>
        <row r="7643">
          <cell r="C7643">
            <v>32.132641193467997</v>
          </cell>
          <cell r="E7643">
            <v>5.6955691344671875</v>
          </cell>
        </row>
        <row r="7644">
          <cell r="C7644">
            <v>32.121364906586997</v>
          </cell>
          <cell r="E7644">
            <v>5.6948302332071874</v>
          </cell>
        </row>
        <row r="7645">
          <cell r="C7645">
            <v>32.075608257097997</v>
          </cell>
          <cell r="E7645">
            <v>5.6941652220731873</v>
          </cell>
        </row>
        <row r="7646">
          <cell r="C7646">
            <v>32.075608257097997</v>
          </cell>
          <cell r="E7646">
            <v>5.6937440483551871</v>
          </cell>
        </row>
        <row r="7647">
          <cell r="C7647">
            <v>32.075604469296003</v>
          </cell>
          <cell r="E7647">
            <v>5.6930273141331869</v>
          </cell>
        </row>
        <row r="7648">
          <cell r="C7648">
            <v>32.048173206416003</v>
          </cell>
          <cell r="E7648">
            <v>5.6925470283141868</v>
          </cell>
        </row>
        <row r="7649">
          <cell r="C7649">
            <v>32.048173206416003</v>
          </cell>
          <cell r="E7649">
            <v>5.691098781845187</v>
          </cell>
        </row>
        <row r="7650">
          <cell r="C7650">
            <v>32.037813567645003</v>
          </cell>
          <cell r="E7650">
            <v>5.6902564344091866</v>
          </cell>
        </row>
        <row r="7651">
          <cell r="C7651">
            <v>32.037809779843002</v>
          </cell>
          <cell r="E7651">
            <v>5.6896505353761864</v>
          </cell>
        </row>
        <row r="7652">
          <cell r="C7652">
            <v>32.021662379448003</v>
          </cell>
          <cell r="E7652">
            <v>5.6892958627711865</v>
          </cell>
        </row>
        <row r="7653">
          <cell r="C7653">
            <v>32.021662379448003</v>
          </cell>
          <cell r="E7653">
            <v>5.6882170669321868</v>
          </cell>
        </row>
        <row r="7654">
          <cell r="C7654">
            <v>32.021662379448003</v>
          </cell>
          <cell r="E7654">
            <v>5.6872860513451871</v>
          </cell>
        </row>
        <row r="7655">
          <cell r="C7655">
            <v>32.021662379448003</v>
          </cell>
          <cell r="E7655">
            <v>5.6866432072491868</v>
          </cell>
        </row>
        <row r="7656">
          <cell r="C7656">
            <v>32.021662379448003</v>
          </cell>
          <cell r="E7656">
            <v>5.6857491367251871</v>
          </cell>
        </row>
        <row r="7657">
          <cell r="C7657">
            <v>32.021662379448003</v>
          </cell>
          <cell r="E7657">
            <v>5.6853796860951871</v>
          </cell>
        </row>
        <row r="7658">
          <cell r="C7658">
            <v>32.021662379448003</v>
          </cell>
          <cell r="E7658">
            <v>5.6849585123771869</v>
          </cell>
        </row>
        <row r="7659">
          <cell r="C7659">
            <v>32.021662379448003</v>
          </cell>
          <cell r="E7659">
            <v>5.6836580461601871</v>
          </cell>
        </row>
        <row r="7660">
          <cell r="C7660">
            <v>32.021662379448003</v>
          </cell>
          <cell r="E7660">
            <v>5.6831703713291875</v>
          </cell>
        </row>
        <row r="7661">
          <cell r="C7661">
            <v>32.021662379448003</v>
          </cell>
          <cell r="E7661">
            <v>5.6822245777171876</v>
          </cell>
        </row>
        <row r="7662">
          <cell r="C7662">
            <v>32.021662379448003</v>
          </cell>
          <cell r="E7662">
            <v>5.6816186786841874</v>
          </cell>
        </row>
        <row r="7663">
          <cell r="C7663">
            <v>32.021662379448003</v>
          </cell>
          <cell r="E7663">
            <v>5.6809906126131873</v>
          </cell>
        </row>
        <row r="7664">
          <cell r="C7664">
            <v>32.021662379448003</v>
          </cell>
          <cell r="E7664">
            <v>5.6803182124671876</v>
          </cell>
        </row>
        <row r="7665">
          <cell r="C7665">
            <v>32.020931333641002</v>
          </cell>
          <cell r="E7665">
            <v>5.6798970387491874</v>
          </cell>
        </row>
        <row r="7666">
          <cell r="C7666">
            <v>32.019336668953002</v>
          </cell>
          <cell r="E7666">
            <v>5.6786261285821871</v>
          </cell>
        </row>
        <row r="7667">
          <cell r="C7667">
            <v>32.016738236705002</v>
          </cell>
          <cell r="E7667">
            <v>5.6774808316291869</v>
          </cell>
        </row>
        <row r="7668">
          <cell r="C7668">
            <v>32.016738236705002</v>
          </cell>
          <cell r="E7668">
            <v>5.6769488227221867</v>
          </cell>
        </row>
        <row r="7669">
          <cell r="C7669">
            <v>32.016734448903001</v>
          </cell>
          <cell r="E7669">
            <v>5.6763059786261865</v>
          </cell>
        </row>
        <row r="7670">
          <cell r="C7670">
            <v>32.014416314012003</v>
          </cell>
          <cell r="E7670">
            <v>5.6754192971141864</v>
          </cell>
        </row>
        <row r="7671">
          <cell r="C7671">
            <v>32.014416314012003</v>
          </cell>
          <cell r="E7671">
            <v>5.6748872882071861</v>
          </cell>
        </row>
        <row r="7672">
          <cell r="C7672">
            <v>32.014416314012003</v>
          </cell>
          <cell r="E7672">
            <v>5.674222277073186</v>
          </cell>
        </row>
        <row r="7673">
          <cell r="C7673">
            <v>32.014416314012003</v>
          </cell>
          <cell r="E7673">
            <v>5.6737198242161861</v>
          </cell>
        </row>
        <row r="7674">
          <cell r="C7674">
            <v>32.014416314012003</v>
          </cell>
          <cell r="E7674">
            <v>5.6729661449311859</v>
          </cell>
        </row>
        <row r="7675">
          <cell r="C7675">
            <v>32.014261014124997</v>
          </cell>
          <cell r="E7675">
            <v>5.6722715777471855</v>
          </cell>
        </row>
        <row r="7676">
          <cell r="C7676">
            <v>32.011905001213002</v>
          </cell>
          <cell r="E7676">
            <v>5.6713036170971858</v>
          </cell>
        </row>
        <row r="7677">
          <cell r="C7677">
            <v>32.011905001213002</v>
          </cell>
          <cell r="E7677">
            <v>5.6703061003961857</v>
          </cell>
        </row>
        <row r="7678">
          <cell r="C7678">
            <v>32.011905001213002</v>
          </cell>
          <cell r="E7678">
            <v>5.6687100736751859</v>
          </cell>
        </row>
        <row r="7679">
          <cell r="C7679">
            <v>31.996746217169001</v>
          </cell>
          <cell r="E7679">
            <v>5.6676017217851857</v>
          </cell>
        </row>
        <row r="7680">
          <cell r="C7680">
            <v>31.995022767209001</v>
          </cell>
          <cell r="E7680">
            <v>5.666670706198186</v>
          </cell>
        </row>
        <row r="7681">
          <cell r="C7681">
            <v>31.995022767209001</v>
          </cell>
          <cell r="E7681">
            <v>5.6660352511151864</v>
          </cell>
        </row>
        <row r="7682">
          <cell r="C7682">
            <v>31.995022767209001</v>
          </cell>
          <cell r="E7682">
            <v>5.6654958531951864</v>
          </cell>
        </row>
        <row r="7683">
          <cell r="C7683">
            <v>31.995022767209001</v>
          </cell>
          <cell r="E7683">
            <v>5.6649121212001861</v>
          </cell>
        </row>
        <row r="7684">
          <cell r="C7684">
            <v>31.994473535903001</v>
          </cell>
          <cell r="E7684">
            <v>5.6643875013061864</v>
          </cell>
        </row>
        <row r="7685">
          <cell r="C7685">
            <v>31.98542068886</v>
          </cell>
          <cell r="E7685">
            <v>5.6636042659711867</v>
          </cell>
        </row>
        <row r="7686">
          <cell r="C7686">
            <v>31.98542068886</v>
          </cell>
          <cell r="E7686">
            <v>5.6624368019811868</v>
          </cell>
        </row>
        <row r="7687">
          <cell r="C7687">
            <v>31.97296260772</v>
          </cell>
          <cell r="E7687">
            <v>5.6616387886201869</v>
          </cell>
        </row>
        <row r="7688">
          <cell r="C7688">
            <v>31.972364134987</v>
          </cell>
          <cell r="E7688">
            <v>5.6607373290831866</v>
          </cell>
        </row>
        <row r="7689">
          <cell r="C7689">
            <v>31.972360347184999</v>
          </cell>
          <cell r="E7689">
            <v>5.6598358695461863</v>
          </cell>
        </row>
        <row r="7690">
          <cell r="C7690">
            <v>31.972360347184999</v>
          </cell>
          <cell r="E7690">
            <v>5.6591339133491863</v>
          </cell>
        </row>
        <row r="7691">
          <cell r="C7691">
            <v>31.972360347184999</v>
          </cell>
          <cell r="E7691">
            <v>5.658564959379186</v>
          </cell>
        </row>
        <row r="7692">
          <cell r="C7692">
            <v>31.972360347184999</v>
          </cell>
          <cell r="E7692">
            <v>5.6581290076361856</v>
          </cell>
        </row>
        <row r="7693">
          <cell r="C7693">
            <v>31.972360347184999</v>
          </cell>
          <cell r="E7693">
            <v>5.6571906030361854</v>
          </cell>
        </row>
        <row r="7694">
          <cell r="C7694">
            <v>31.972360347184999</v>
          </cell>
          <cell r="E7694">
            <v>5.6567472622801853</v>
          </cell>
        </row>
        <row r="7695">
          <cell r="C7695">
            <v>31.972360347184999</v>
          </cell>
          <cell r="E7695">
            <v>5.6563556446121854</v>
          </cell>
        </row>
        <row r="7696">
          <cell r="C7696">
            <v>31.972360347184999</v>
          </cell>
          <cell r="E7696">
            <v>5.6556536884151853</v>
          </cell>
        </row>
        <row r="7697">
          <cell r="C7697">
            <v>31.972360347184999</v>
          </cell>
          <cell r="E7697">
            <v>5.6548482860421849</v>
          </cell>
        </row>
        <row r="7698">
          <cell r="C7698">
            <v>31.972360347184999</v>
          </cell>
          <cell r="E7698">
            <v>5.654308888122185</v>
          </cell>
        </row>
        <row r="7699">
          <cell r="C7699">
            <v>31.972360347184999</v>
          </cell>
          <cell r="E7699">
            <v>5.6532522593211851</v>
          </cell>
        </row>
        <row r="7700">
          <cell r="C7700">
            <v>31.972360347184999</v>
          </cell>
          <cell r="E7700">
            <v>5.6522251865701856</v>
          </cell>
        </row>
        <row r="7701">
          <cell r="C7701">
            <v>31.972360347184999</v>
          </cell>
          <cell r="E7701">
            <v>5.6515453974111853</v>
          </cell>
        </row>
        <row r="7702">
          <cell r="C7702">
            <v>31.972360347184999</v>
          </cell>
          <cell r="E7702">
            <v>5.6508138851641849</v>
          </cell>
        </row>
        <row r="7703">
          <cell r="C7703">
            <v>31.972360347184999</v>
          </cell>
          <cell r="E7703">
            <v>5.6499124256271847</v>
          </cell>
        </row>
        <row r="7704">
          <cell r="C7704">
            <v>31.972360347184999</v>
          </cell>
          <cell r="E7704">
            <v>5.6494395288211843</v>
          </cell>
        </row>
        <row r="7705">
          <cell r="C7705">
            <v>31.972360347184999</v>
          </cell>
          <cell r="E7705">
            <v>5.6489740210271844</v>
          </cell>
        </row>
        <row r="7706">
          <cell r="C7706">
            <v>31.972360347184999</v>
          </cell>
          <cell r="E7706">
            <v>5.6478213350621846</v>
          </cell>
        </row>
        <row r="7707">
          <cell r="C7707">
            <v>31.972360347184999</v>
          </cell>
          <cell r="E7707">
            <v>5.6472523810921844</v>
          </cell>
        </row>
        <row r="7708">
          <cell r="C7708">
            <v>31.972360347184999</v>
          </cell>
          <cell r="E7708">
            <v>5.6464691457571847</v>
          </cell>
        </row>
        <row r="7709">
          <cell r="C7709">
            <v>31.972360347184999</v>
          </cell>
          <cell r="E7709">
            <v>5.6456637433841843</v>
          </cell>
        </row>
        <row r="7710">
          <cell r="C7710">
            <v>31.972360347184999</v>
          </cell>
          <cell r="E7710">
            <v>5.6450947894141841</v>
          </cell>
        </row>
        <row r="7711">
          <cell r="C7711">
            <v>31.972360347184999</v>
          </cell>
          <cell r="E7711">
            <v>5.6445332244571844</v>
          </cell>
        </row>
        <row r="7712">
          <cell r="C7712">
            <v>31.972360347184999</v>
          </cell>
          <cell r="E7712">
            <v>5.6439199364111845</v>
          </cell>
        </row>
        <row r="7713">
          <cell r="C7713">
            <v>31.972360347184999</v>
          </cell>
          <cell r="E7713">
            <v>5.6431440900881844</v>
          </cell>
        </row>
        <row r="7714">
          <cell r="C7714">
            <v>31.972360347184999</v>
          </cell>
          <cell r="E7714">
            <v>5.6420579052361841</v>
          </cell>
        </row>
        <row r="7715">
          <cell r="C7715">
            <v>31.972360347184999</v>
          </cell>
          <cell r="E7715">
            <v>5.6409717203841838</v>
          </cell>
        </row>
        <row r="7716">
          <cell r="C7716">
            <v>31.972360347184999</v>
          </cell>
          <cell r="E7716">
            <v>5.6400480938091837</v>
          </cell>
        </row>
        <row r="7717">
          <cell r="C7717">
            <v>31.972360347184999</v>
          </cell>
          <cell r="E7717">
            <v>5.6396490871291833</v>
          </cell>
        </row>
        <row r="7718">
          <cell r="C7718">
            <v>31.972360347184999</v>
          </cell>
          <cell r="E7718">
            <v>5.6385407352391832</v>
          </cell>
        </row>
        <row r="7719">
          <cell r="C7719">
            <v>31.972360347184999</v>
          </cell>
          <cell r="E7719">
            <v>5.6380235043571831</v>
          </cell>
        </row>
        <row r="7720">
          <cell r="C7720">
            <v>31.972360347184999</v>
          </cell>
          <cell r="E7720">
            <v>5.6375210515001832</v>
          </cell>
        </row>
        <row r="7721">
          <cell r="C7721">
            <v>31.972360347184999</v>
          </cell>
          <cell r="E7721">
            <v>5.6366491480141834</v>
          </cell>
        </row>
        <row r="7722">
          <cell r="C7722">
            <v>31.972360347184999</v>
          </cell>
          <cell r="E7722">
            <v>5.6357476884771831</v>
          </cell>
        </row>
        <row r="7723">
          <cell r="C7723">
            <v>31.972360347184999</v>
          </cell>
          <cell r="E7723">
            <v>5.6351491784571834</v>
          </cell>
        </row>
        <row r="7724">
          <cell r="C7724">
            <v>31.972360347184999</v>
          </cell>
          <cell r="E7724">
            <v>5.634454611273183</v>
          </cell>
        </row>
        <row r="7725">
          <cell r="C7725">
            <v>31.972360347184999</v>
          </cell>
          <cell r="E7725">
            <v>5.6339447694041827</v>
          </cell>
        </row>
        <row r="7726">
          <cell r="C7726">
            <v>31.972360347184999</v>
          </cell>
          <cell r="E7726">
            <v>5.6332649802451824</v>
          </cell>
        </row>
        <row r="7727">
          <cell r="C7727">
            <v>31.972360347184999</v>
          </cell>
          <cell r="E7727">
            <v>5.6325925800991827</v>
          </cell>
        </row>
        <row r="7728">
          <cell r="C7728">
            <v>31.972360347184999</v>
          </cell>
          <cell r="E7728">
            <v>5.6318832348901831</v>
          </cell>
        </row>
        <row r="7729">
          <cell r="C7729">
            <v>31.972360347184999</v>
          </cell>
          <cell r="E7729">
            <v>5.6313142809201828</v>
          </cell>
        </row>
        <row r="7730">
          <cell r="C7730">
            <v>31.972360347184999</v>
          </cell>
          <cell r="E7730">
            <v>5.6305236565721826</v>
          </cell>
        </row>
        <row r="7731">
          <cell r="C7731">
            <v>31.972360347184999</v>
          </cell>
          <cell r="E7731">
            <v>5.6300138147031822</v>
          </cell>
        </row>
        <row r="7732">
          <cell r="C7732">
            <v>31.972360347184999</v>
          </cell>
          <cell r="E7732">
            <v>5.6293192475191818</v>
          </cell>
        </row>
        <row r="7733">
          <cell r="C7733">
            <v>31.972360347184999</v>
          </cell>
          <cell r="E7733">
            <v>5.6286468473731821</v>
          </cell>
        </row>
        <row r="7734">
          <cell r="C7734">
            <v>31.972360347184999</v>
          </cell>
          <cell r="E7734">
            <v>5.6275606625211818</v>
          </cell>
        </row>
        <row r="7735">
          <cell r="C7735">
            <v>31.972360347184999</v>
          </cell>
          <cell r="E7735">
            <v>5.6263858095181822</v>
          </cell>
        </row>
        <row r="7736">
          <cell r="C7736">
            <v>31.972360347184999</v>
          </cell>
          <cell r="E7736">
            <v>5.625779910485182</v>
          </cell>
        </row>
        <row r="7737">
          <cell r="C7737">
            <v>31.972360347184999</v>
          </cell>
          <cell r="E7737">
            <v>5.6250557872501821</v>
          </cell>
        </row>
        <row r="7738">
          <cell r="C7738">
            <v>31.972360347184999</v>
          </cell>
          <cell r="E7738">
            <v>5.6244572772301824</v>
          </cell>
        </row>
        <row r="7739">
          <cell r="C7739">
            <v>31.972360347184999</v>
          </cell>
          <cell r="E7739">
            <v>5.6237109869581827</v>
          </cell>
        </row>
        <row r="7740">
          <cell r="C7740">
            <v>31.972360347184999</v>
          </cell>
          <cell r="E7740">
            <v>5.6231937560761827</v>
          </cell>
        </row>
        <row r="7741">
          <cell r="C7741">
            <v>31.945785127581001</v>
          </cell>
          <cell r="E7741">
            <v>5.6227504153201826</v>
          </cell>
        </row>
        <row r="7742">
          <cell r="C7742">
            <v>31.945781339779</v>
          </cell>
          <cell r="E7742">
            <v>5.6220706261611824</v>
          </cell>
        </row>
        <row r="7743">
          <cell r="C7743">
            <v>31.945781339779</v>
          </cell>
          <cell r="E7743">
            <v>5.6215312282411825</v>
          </cell>
        </row>
        <row r="7744">
          <cell r="C7744">
            <v>31.945781339779</v>
          </cell>
          <cell r="E7744">
            <v>5.6205189335151822</v>
          </cell>
        </row>
        <row r="7745">
          <cell r="C7745">
            <v>31.945781339779</v>
          </cell>
          <cell r="E7745">
            <v>5.619521416814182</v>
          </cell>
        </row>
        <row r="7746">
          <cell r="C7746">
            <v>31.945781339779</v>
          </cell>
          <cell r="E7746">
            <v>5.6179106120681821</v>
          </cell>
        </row>
        <row r="7747">
          <cell r="C7747">
            <v>31.945781339779</v>
          </cell>
          <cell r="E7747">
            <v>5.6169795964811824</v>
          </cell>
        </row>
        <row r="7748">
          <cell r="C7748">
            <v>31.945781339779</v>
          </cell>
          <cell r="E7748">
            <v>5.6163293633721825</v>
          </cell>
        </row>
        <row r="7749">
          <cell r="C7749">
            <v>31.945781339779</v>
          </cell>
          <cell r="E7749">
            <v>5.6155535170491824</v>
          </cell>
        </row>
        <row r="7750">
          <cell r="C7750">
            <v>31.945781339779</v>
          </cell>
          <cell r="E7750">
            <v>5.6150362861671823</v>
          </cell>
        </row>
        <row r="7751">
          <cell r="C7751">
            <v>31.945781339779</v>
          </cell>
          <cell r="E7751">
            <v>5.6139648793401822</v>
          </cell>
        </row>
        <row r="7752">
          <cell r="C7752">
            <v>31.945781339779</v>
          </cell>
          <cell r="E7752">
            <v>5.6131225319041818</v>
          </cell>
        </row>
        <row r="7753">
          <cell r="C7753">
            <v>31.945781339779</v>
          </cell>
          <cell r="E7753">
            <v>5.6121619602661816</v>
          </cell>
        </row>
        <row r="7754">
          <cell r="C7754">
            <v>31.945781339779</v>
          </cell>
          <cell r="E7754">
            <v>5.6115560612331814</v>
          </cell>
        </row>
        <row r="7755">
          <cell r="C7755">
            <v>31.945781339779</v>
          </cell>
          <cell r="E7755">
            <v>5.6109501622001812</v>
          </cell>
        </row>
        <row r="7756">
          <cell r="C7756">
            <v>31.937751199306</v>
          </cell>
          <cell r="E7756">
            <v>5.6104624873691815</v>
          </cell>
        </row>
        <row r="7757">
          <cell r="C7757">
            <v>31.936285319890001</v>
          </cell>
          <cell r="E7757">
            <v>5.6094206365931818</v>
          </cell>
        </row>
        <row r="7758">
          <cell r="C7758">
            <v>31.936285319890001</v>
          </cell>
          <cell r="E7758">
            <v>5.6087630144721814</v>
          </cell>
        </row>
        <row r="7759">
          <cell r="C7759">
            <v>31.892210040357</v>
          </cell>
          <cell r="E7759">
            <v>5.6076842186331817</v>
          </cell>
        </row>
        <row r="7760">
          <cell r="C7760">
            <v>31.879350866374999</v>
          </cell>
          <cell r="E7760">
            <v>5.6054305697911815</v>
          </cell>
        </row>
        <row r="7761">
          <cell r="C7761">
            <v>31.858139174559</v>
          </cell>
          <cell r="E7761">
            <v>5.6040857694981812</v>
          </cell>
        </row>
        <row r="7762">
          <cell r="C7762">
            <v>31.829359454127001</v>
          </cell>
          <cell r="E7762">
            <v>5.6035759276291808</v>
          </cell>
        </row>
        <row r="7763">
          <cell r="C7763">
            <v>31.819541471057999</v>
          </cell>
          <cell r="E7763">
            <v>5.6028222483441805</v>
          </cell>
        </row>
        <row r="7764">
          <cell r="C7764">
            <v>31.812886302751</v>
          </cell>
          <cell r="E7764">
            <v>5.6013001117491807</v>
          </cell>
        </row>
        <row r="7765">
          <cell r="C7765">
            <v>31.812886302751</v>
          </cell>
          <cell r="E7765">
            <v>5.6007681028421805</v>
          </cell>
        </row>
        <row r="7766">
          <cell r="C7766">
            <v>31.812886302751</v>
          </cell>
          <cell r="E7766">
            <v>5.5997262520661808</v>
          </cell>
        </row>
        <row r="7767">
          <cell r="C7767">
            <v>31.80769701386</v>
          </cell>
          <cell r="E7767">
            <v>5.5991351310581807</v>
          </cell>
        </row>
        <row r="7768">
          <cell r="C7768">
            <v>31.788985271436999</v>
          </cell>
          <cell r="E7768">
            <v>5.5981376143571806</v>
          </cell>
        </row>
        <row r="7769">
          <cell r="C7769">
            <v>31.788985271436999</v>
          </cell>
          <cell r="E7769">
            <v>5.5973322119841802</v>
          </cell>
        </row>
        <row r="7770">
          <cell r="C7770">
            <v>31.788985271436999</v>
          </cell>
          <cell r="E7770">
            <v>5.5970144844421803</v>
          </cell>
        </row>
        <row r="7771">
          <cell r="C7771">
            <v>31.788985271436999</v>
          </cell>
          <cell r="E7771">
            <v>5.5957952973631802</v>
          </cell>
        </row>
        <row r="7772">
          <cell r="C7772">
            <v>31.788985271436999</v>
          </cell>
          <cell r="E7772">
            <v>5.5950637851161797</v>
          </cell>
        </row>
        <row r="7773">
          <cell r="C7773">
            <v>31.788985271436999</v>
          </cell>
          <cell r="E7773">
            <v>5.5944357190451797</v>
          </cell>
        </row>
        <row r="7774">
          <cell r="C7774">
            <v>31.788985271436999</v>
          </cell>
          <cell r="E7774">
            <v>5.59405887940318</v>
          </cell>
        </row>
        <row r="7775">
          <cell r="C7775">
            <v>31.788985271436999</v>
          </cell>
          <cell r="E7775">
            <v>5.5928323033121803</v>
          </cell>
        </row>
        <row r="7776">
          <cell r="C7776">
            <v>31.788985271436999</v>
          </cell>
          <cell r="E7776">
            <v>5.5921007910651799</v>
          </cell>
        </row>
        <row r="7777">
          <cell r="C7777">
            <v>31.788985271436999</v>
          </cell>
          <cell r="E7777">
            <v>5.59108110732718</v>
          </cell>
        </row>
        <row r="7778">
          <cell r="C7778">
            <v>31.788985271436999</v>
          </cell>
          <cell r="E7778">
            <v>5.5903274280421797</v>
          </cell>
        </row>
        <row r="7779">
          <cell r="C7779">
            <v>31.788985271436999</v>
          </cell>
          <cell r="E7779">
            <v>5.5898766982741801</v>
          </cell>
        </row>
        <row r="7780">
          <cell r="C7780">
            <v>31.788985271436999</v>
          </cell>
          <cell r="E7780">
            <v>5.5888274584851798</v>
          </cell>
        </row>
        <row r="7781">
          <cell r="C7781">
            <v>31.774387082105001</v>
          </cell>
          <cell r="E7781">
            <v>5.5874013790541799</v>
          </cell>
        </row>
        <row r="7782">
          <cell r="C7782">
            <v>31.774387082105001</v>
          </cell>
          <cell r="E7782">
            <v>5.58645558544218</v>
          </cell>
        </row>
        <row r="7783">
          <cell r="C7783">
            <v>31.774387082105001</v>
          </cell>
          <cell r="E7783">
            <v>5.5855171808421797</v>
          </cell>
        </row>
        <row r="7784">
          <cell r="C7784">
            <v>31.774387082105001</v>
          </cell>
          <cell r="E7784">
            <v>5.5843423278391802</v>
          </cell>
        </row>
        <row r="7785">
          <cell r="C7785">
            <v>31.774387082105001</v>
          </cell>
          <cell r="E7785">
            <v>5.5835221474411805</v>
          </cell>
        </row>
        <row r="7786">
          <cell r="C7786">
            <v>31.774387082105001</v>
          </cell>
          <cell r="E7786">
            <v>5.5823472944381809</v>
          </cell>
        </row>
        <row r="7787">
          <cell r="C7787">
            <v>31.774387082105001</v>
          </cell>
          <cell r="E7787">
            <v>5.5817487844181812</v>
          </cell>
        </row>
        <row r="7788">
          <cell r="C7788">
            <v>31.774387082105001</v>
          </cell>
          <cell r="E7788">
            <v>5.5809138259941813</v>
          </cell>
        </row>
        <row r="7789">
          <cell r="C7789">
            <v>31.774387082105001</v>
          </cell>
          <cell r="E7789">
            <v>5.5803522610371816</v>
          </cell>
        </row>
        <row r="7790">
          <cell r="C7790">
            <v>31.774387082105001</v>
          </cell>
          <cell r="E7790">
            <v>5.5795764147141815</v>
          </cell>
        </row>
        <row r="7791">
          <cell r="C7791">
            <v>31.774387082105001</v>
          </cell>
          <cell r="E7791">
            <v>5.5788227354291813</v>
          </cell>
        </row>
        <row r="7792">
          <cell r="C7792">
            <v>31.774387082105001</v>
          </cell>
          <cell r="E7792">
            <v>5.5779803879931809</v>
          </cell>
        </row>
        <row r="7793">
          <cell r="C7793">
            <v>31.774387082105001</v>
          </cell>
          <cell r="E7793">
            <v>5.5771897636451806</v>
          </cell>
        </row>
        <row r="7794">
          <cell r="C7794">
            <v>31.774387082105001</v>
          </cell>
          <cell r="E7794">
            <v>5.576014910642181</v>
          </cell>
        </row>
        <row r="7795">
          <cell r="C7795">
            <v>31.774387082105001</v>
          </cell>
          <cell r="E7795">
            <v>5.5753572885211806</v>
          </cell>
        </row>
        <row r="7796">
          <cell r="C7796">
            <v>31.774387082105001</v>
          </cell>
          <cell r="E7796">
            <v>5.5743154377451809</v>
          </cell>
        </row>
        <row r="7797">
          <cell r="C7797">
            <v>31.774387082105001</v>
          </cell>
          <cell r="E7797">
            <v>5.5735395914221808</v>
          </cell>
        </row>
        <row r="7798">
          <cell r="C7798">
            <v>31.774387082105001</v>
          </cell>
          <cell r="E7798">
            <v>5.5723942944691807</v>
          </cell>
        </row>
        <row r="7799">
          <cell r="C7799">
            <v>31.774387082105001</v>
          </cell>
          <cell r="E7799">
            <v>5.571648004197181</v>
          </cell>
        </row>
        <row r="7800">
          <cell r="C7800">
            <v>31.774387082105001</v>
          </cell>
          <cell r="E7800">
            <v>5.5709091029371809</v>
          </cell>
        </row>
        <row r="7801">
          <cell r="C7801">
            <v>31.774387082105001</v>
          </cell>
          <cell r="E7801">
            <v>5.5701775906901805</v>
          </cell>
        </row>
        <row r="7802">
          <cell r="C7802">
            <v>31.774387082105001</v>
          </cell>
          <cell r="E7802">
            <v>5.5695643026441806</v>
          </cell>
        </row>
        <row r="7803">
          <cell r="C7803">
            <v>31.774387082105001</v>
          </cell>
          <cell r="E7803">
            <v>5.5690396827501809</v>
          </cell>
        </row>
        <row r="7804">
          <cell r="C7804">
            <v>31.774387082105001</v>
          </cell>
          <cell r="E7804">
            <v>5.568426394704181</v>
          </cell>
        </row>
        <row r="7805">
          <cell r="C7805">
            <v>31.774387082105001</v>
          </cell>
          <cell r="E7805">
            <v>5.5674510450411807</v>
          </cell>
        </row>
        <row r="7806">
          <cell r="C7806">
            <v>31.774387082105001</v>
          </cell>
          <cell r="E7806">
            <v>5.5665495855041804</v>
          </cell>
        </row>
        <row r="7807">
          <cell r="C7807">
            <v>31.774387082105001</v>
          </cell>
          <cell r="E7807">
            <v>5.56574418313118</v>
          </cell>
        </row>
        <row r="7808">
          <cell r="C7808">
            <v>31.774387082105001</v>
          </cell>
          <cell r="E7808">
            <v>5.5651678401481801</v>
          </cell>
        </row>
        <row r="7809">
          <cell r="C7809">
            <v>31.774387082105001</v>
          </cell>
          <cell r="E7809">
            <v>5.56446588395118</v>
          </cell>
        </row>
        <row r="7810">
          <cell r="C7810">
            <v>31.774387082105001</v>
          </cell>
          <cell r="E7810">
            <v>5.5636900376281799</v>
          </cell>
        </row>
        <row r="7811">
          <cell r="C7811">
            <v>31.774387082105001</v>
          </cell>
          <cell r="E7811">
            <v>5.5625890747511804</v>
          </cell>
        </row>
        <row r="7812">
          <cell r="C7812">
            <v>31.774387082105001</v>
          </cell>
          <cell r="E7812">
            <v>5.5616802262021805</v>
          </cell>
        </row>
        <row r="7813">
          <cell r="C7813">
            <v>31.774387082105001</v>
          </cell>
          <cell r="E7813">
            <v>5.5611556063081808</v>
          </cell>
        </row>
        <row r="7814">
          <cell r="C7814">
            <v>31.774387082105001</v>
          </cell>
          <cell r="E7814">
            <v>5.5606605424641806</v>
          </cell>
        </row>
        <row r="7815">
          <cell r="C7815">
            <v>31.774387082105001</v>
          </cell>
          <cell r="E7815">
            <v>5.5597960279901804</v>
          </cell>
        </row>
        <row r="7816">
          <cell r="C7816">
            <v>31.774387082105001</v>
          </cell>
          <cell r="E7816">
            <v>5.5591605729071807</v>
          </cell>
        </row>
        <row r="7817">
          <cell r="C7817">
            <v>31.774387082105001</v>
          </cell>
          <cell r="E7817">
            <v>5.5586507310381803</v>
          </cell>
        </row>
        <row r="7818">
          <cell r="C7818">
            <v>31.774387082105001</v>
          </cell>
          <cell r="E7818">
            <v>5.5578453286651799</v>
          </cell>
        </row>
        <row r="7819">
          <cell r="C7819">
            <v>31.774387082105001</v>
          </cell>
          <cell r="E7819">
            <v>5.55715815049318</v>
          </cell>
        </row>
        <row r="7820">
          <cell r="C7820">
            <v>31.774387082105001</v>
          </cell>
          <cell r="E7820">
            <v>5.5566630866491797</v>
          </cell>
        </row>
        <row r="7821">
          <cell r="C7821">
            <v>31.774387082105001</v>
          </cell>
          <cell r="E7821">
            <v>5.5561236887291798</v>
          </cell>
        </row>
        <row r="7822">
          <cell r="C7822">
            <v>31.774387082105001</v>
          </cell>
          <cell r="E7822">
            <v>5.5555916798221796</v>
          </cell>
        </row>
        <row r="7823">
          <cell r="C7823">
            <v>31.774387082105001</v>
          </cell>
          <cell r="E7823">
            <v>5.5548084444871799</v>
          </cell>
        </row>
        <row r="7824">
          <cell r="C7824">
            <v>31.774387082105001</v>
          </cell>
          <cell r="E7824">
            <v>5.5539143739631802</v>
          </cell>
        </row>
        <row r="7825">
          <cell r="C7825">
            <v>31.774387082105001</v>
          </cell>
          <cell r="E7825">
            <v>5.5531459166531798</v>
          </cell>
        </row>
        <row r="7826">
          <cell r="C7826">
            <v>31.774387082105001</v>
          </cell>
          <cell r="E7826">
            <v>5.5525474066331801</v>
          </cell>
        </row>
        <row r="7827">
          <cell r="C7827">
            <v>31.774387082105001</v>
          </cell>
          <cell r="E7827">
            <v>5.5518897845121797</v>
          </cell>
        </row>
        <row r="7828">
          <cell r="C7828">
            <v>31.774387082105001</v>
          </cell>
          <cell r="E7828">
            <v>5.5501238105011801</v>
          </cell>
        </row>
        <row r="7829">
          <cell r="C7829">
            <v>31.774387082105001</v>
          </cell>
          <cell r="E7829">
            <v>5.5488676783591799</v>
          </cell>
        </row>
        <row r="7830">
          <cell r="C7830">
            <v>31.774387082105001</v>
          </cell>
          <cell r="E7830">
            <v>5.5485795068681796</v>
          </cell>
        </row>
        <row r="7831">
          <cell r="C7831">
            <v>31.774387082105001</v>
          </cell>
          <cell r="E7831">
            <v>5.5480918320371799</v>
          </cell>
        </row>
        <row r="7832">
          <cell r="C7832">
            <v>31.774387082105001</v>
          </cell>
          <cell r="E7832">
            <v>5.5478036605461796</v>
          </cell>
        </row>
        <row r="7833">
          <cell r="C7833">
            <v>31.774387082105001</v>
          </cell>
          <cell r="E7833">
            <v>5.5474194318911794</v>
          </cell>
        </row>
        <row r="7834">
          <cell r="C7834">
            <v>31.774387082105001</v>
          </cell>
          <cell r="E7834">
            <v>5.5461928558001796</v>
          </cell>
        </row>
        <row r="7835">
          <cell r="C7835">
            <v>31.774387082105001</v>
          </cell>
          <cell r="E7835">
            <v>5.5454613435531792</v>
          </cell>
        </row>
        <row r="7836">
          <cell r="C7836">
            <v>31.774387082105001</v>
          </cell>
          <cell r="E7836">
            <v>5.5448997785961796</v>
          </cell>
        </row>
        <row r="7837">
          <cell r="C7837">
            <v>31.774387082105001</v>
          </cell>
          <cell r="E7837">
            <v>5.5441313212861791</v>
          </cell>
        </row>
        <row r="7838">
          <cell r="C7838">
            <v>31.774387082105001</v>
          </cell>
          <cell r="E7838">
            <v>5.5425352945651793</v>
          </cell>
        </row>
        <row r="7839">
          <cell r="C7839">
            <v>31.774387082105001</v>
          </cell>
          <cell r="E7839">
            <v>5.5415082218141798</v>
          </cell>
        </row>
        <row r="7840">
          <cell r="C7840">
            <v>31.774387082105001</v>
          </cell>
          <cell r="E7840">
            <v>5.5407619315421801</v>
          </cell>
        </row>
        <row r="7841">
          <cell r="C7841">
            <v>31.774387082105001</v>
          </cell>
          <cell r="E7841">
            <v>5.5398235269421798</v>
          </cell>
        </row>
        <row r="7842">
          <cell r="C7842">
            <v>31.774387082105001</v>
          </cell>
          <cell r="E7842">
            <v>5.5391659048211794</v>
          </cell>
        </row>
        <row r="7843">
          <cell r="C7843">
            <v>31.774387082105001</v>
          </cell>
          <cell r="E7843">
            <v>5.5380427749061791</v>
          </cell>
        </row>
        <row r="7844">
          <cell r="C7844">
            <v>31.774387082105001</v>
          </cell>
          <cell r="E7844">
            <v>5.5374959879741787</v>
          </cell>
        </row>
        <row r="7845">
          <cell r="C7845">
            <v>31.774387082105001</v>
          </cell>
          <cell r="E7845">
            <v>5.536528027324179</v>
          </cell>
        </row>
        <row r="7846">
          <cell r="C7846">
            <v>31.774387082105001</v>
          </cell>
          <cell r="E7846">
            <v>5.5353901193841795</v>
          </cell>
        </row>
        <row r="7847">
          <cell r="C7847">
            <v>31.774387082105001</v>
          </cell>
          <cell r="E7847">
            <v>5.5344664928091793</v>
          </cell>
        </row>
        <row r="7848">
          <cell r="C7848">
            <v>31.774387082105001</v>
          </cell>
          <cell r="E7848">
            <v>5.5333950859821792</v>
          </cell>
        </row>
        <row r="7849">
          <cell r="C7849">
            <v>31.774387082105001</v>
          </cell>
          <cell r="E7849">
            <v>5.5324936264451789</v>
          </cell>
        </row>
        <row r="7850">
          <cell r="C7850">
            <v>31.774387082105001</v>
          </cell>
          <cell r="E7850">
            <v>5.5315921669081787</v>
          </cell>
        </row>
        <row r="7851">
          <cell r="C7851">
            <v>31.774387082105001</v>
          </cell>
          <cell r="E7851">
            <v>5.5306094282331788</v>
          </cell>
        </row>
        <row r="7852">
          <cell r="C7852">
            <v>31.774387082105001</v>
          </cell>
          <cell r="E7852">
            <v>5.5300552522881787</v>
          </cell>
        </row>
        <row r="7853">
          <cell r="C7853">
            <v>31.774387082105001</v>
          </cell>
          <cell r="E7853">
            <v>5.5291907378141785</v>
          </cell>
        </row>
        <row r="7854">
          <cell r="C7854">
            <v>31.774387082105001</v>
          </cell>
          <cell r="E7854">
            <v>5.5284592255671781</v>
          </cell>
        </row>
        <row r="7855">
          <cell r="C7855">
            <v>31.774387082105001</v>
          </cell>
          <cell r="E7855">
            <v>5.5276759902321784</v>
          </cell>
        </row>
        <row r="7856">
          <cell r="C7856">
            <v>31.774387082105001</v>
          </cell>
          <cell r="E7856">
            <v>5.5267523636571783</v>
          </cell>
        </row>
        <row r="7857">
          <cell r="C7857">
            <v>31.774387082105001</v>
          </cell>
          <cell r="E7857">
            <v>5.5257252909061787</v>
          </cell>
        </row>
        <row r="7858">
          <cell r="C7858">
            <v>31.774387082105001</v>
          </cell>
          <cell r="E7858">
            <v>5.5242770444371789</v>
          </cell>
        </row>
        <row r="7859">
          <cell r="C7859">
            <v>31.774387082105001</v>
          </cell>
          <cell r="E7859">
            <v>5.5234125299631787</v>
          </cell>
        </row>
        <row r="7860">
          <cell r="C7860">
            <v>31.774387082105001</v>
          </cell>
          <cell r="E7860">
            <v>5.5226440726531782</v>
          </cell>
        </row>
        <row r="7861">
          <cell r="C7861">
            <v>31.774387082105001</v>
          </cell>
          <cell r="E7861">
            <v>5.5216761120031785</v>
          </cell>
        </row>
        <row r="7862">
          <cell r="C7862">
            <v>31.774387082105001</v>
          </cell>
          <cell r="E7862">
            <v>5.5211441030961783</v>
          </cell>
        </row>
        <row r="7863">
          <cell r="C7863">
            <v>31.774387082105001</v>
          </cell>
          <cell r="E7863">
            <v>5.520279588622178</v>
          </cell>
        </row>
        <row r="7864">
          <cell r="C7864">
            <v>31.774387082105001</v>
          </cell>
          <cell r="E7864">
            <v>5.5196219665011776</v>
          </cell>
        </row>
        <row r="7865">
          <cell r="C7865">
            <v>31.774387082105001</v>
          </cell>
          <cell r="E7865">
            <v>5.5188682872161774</v>
          </cell>
        </row>
        <row r="7866">
          <cell r="C7866">
            <v>31.774387082105001</v>
          </cell>
          <cell r="E7866">
            <v>5.5179224936041775</v>
          </cell>
        </row>
        <row r="7867">
          <cell r="C7867">
            <v>31.774387082105001</v>
          </cell>
          <cell r="E7867">
            <v>5.5173018165461771</v>
          </cell>
        </row>
        <row r="7868">
          <cell r="C7868">
            <v>31.774387082105001</v>
          </cell>
          <cell r="E7868">
            <v>5.516525970223177</v>
          </cell>
        </row>
        <row r="7869">
          <cell r="C7869">
            <v>31.774387082105001</v>
          </cell>
          <cell r="E7869">
            <v>5.5151737809181771</v>
          </cell>
        </row>
        <row r="7870">
          <cell r="C7870">
            <v>31.774387082105001</v>
          </cell>
          <cell r="E7870">
            <v>5.5141467081671776</v>
          </cell>
        </row>
        <row r="7871">
          <cell r="C7871">
            <v>31.774387082105001</v>
          </cell>
          <cell r="E7871">
            <v>5.5123585671181772</v>
          </cell>
        </row>
        <row r="7872">
          <cell r="C7872">
            <v>31.774387082105001</v>
          </cell>
          <cell r="E7872">
            <v>5.5115236086941772</v>
          </cell>
        </row>
        <row r="7873">
          <cell r="C7873">
            <v>31.774387082105001</v>
          </cell>
          <cell r="E7873">
            <v>5.5099645270361775</v>
          </cell>
        </row>
        <row r="7874">
          <cell r="C7874">
            <v>31.774387082105001</v>
          </cell>
          <cell r="E7874">
            <v>5.5092108477511772</v>
          </cell>
        </row>
        <row r="7875">
          <cell r="C7875">
            <v>31.774387082105001</v>
          </cell>
          <cell r="E7875">
            <v>5.5077552122691769</v>
          </cell>
        </row>
        <row r="7876">
          <cell r="C7876">
            <v>31.774387082105001</v>
          </cell>
          <cell r="E7876">
            <v>5.5067576955681767</v>
          </cell>
        </row>
        <row r="7877">
          <cell r="C7877">
            <v>31.774387082105001</v>
          </cell>
          <cell r="E7877">
            <v>5.5058414580061763</v>
          </cell>
        </row>
        <row r="7878">
          <cell r="C7878">
            <v>31.774387082105001</v>
          </cell>
          <cell r="E7878">
            <v>5.5049843325451766</v>
          </cell>
        </row>
        <row r="7879">
          <cell r="C7879">
            <v>31.774387082105001</v>
          </cell>
          <cell r="E7879">
            <v>5.5043710444991767</v>
          </cell>
        </row>
        <row r="7880">
          <cell r="C7880">
            <v>31.774387082105001</v>
          </cell>
          <cell r="E7880">
            <v>5.5037503674411763</v>
          </cell>
        </row>
        <row r="7881">
          <cell r="C7881">
            <v>31.774387082105001</v>
          </cell>
          <cell r="E7881">
            <v>5.5031223013701762</v>
          </cell>
        </row>
        <row r="7882">
          <cell r="C7882">
            <v>31.774387082105001</v>
          </cell>
          <cell r="E7882">
            <v>5.5024868462871765</v>
          </cell>
        </row>
        <row r="7883">
          <cell r="C7883">
            <v>31.774387082105001</v>
          </cell>
          <cell r="E7883">
            <v>5.5016223318131763</v>
          </cell>
        </row>
        <row r="7884">
          <cell r="C7884">
            <v>31.774387082105001</v>
          </cell>
          <cell r="E7884">
            <v>5.5010681558681762</v>
          </cell>
        </row>
        <row r="7885">
          <cell r="C7885">
            <v>31.774387082105001</v>
          </cell>
          <cell r="E7885">
            <v>5.500573092024176</v>
          </cell>
        </row>
        <row r="7886">
          <cell r="C7886">
            <v>31.774387082105001</v>
          </cell>
          <cell r="E7886">
            <v>5.4997750786631761</v>
          </cell>
        </row>
        <row r="7887">
          <cell r="C7887">
            <v>31.774387082105001</v>
          </cell>
          <cell r="E7887">
            <v>5.4991248455541761</v>
          </cell>
        </row>
        <row r="7888">
          <cell r="C7888">
            <v>31.774387082105001</v>
          </cell>
          <cell r="E7888">
            <v>5.498385944294176</v>
          </cell>
        </row>
        <row r="7889">
          <cell r="C7889">
            <v>31.774387082105001</v>
          </cell>
          <cell r="E7889">
            <v>5.4975731529081759</v>
          </cell>
        </row>
        <row r="7890">
          <cell r="C7890">
            <v>31.774387082105001</v>
          </cell>
          <cell r="E7890">
            <v>5.4967160274471762</v>
          </cell>
        </row>
        <row r="7891">
          <cell r="C7891">
            <v>31.774387082105001</v>
          </cell>
          <cell r="E7891">
            <v>5.4959475701371758</v>
          </cell>
        </row>
        <row r="7892">
          <cell r="C7892">
            <v>31.774387082105001</v>
          </cell>
          <cell r="E7892">
            <v>5.4951717238141757</v>
          </cell>
        </row>
        <row r="7893">
          <cell r="C7893">
            <v>31.774387082105001</v>
          </cell>
          <cell r="E7893">
            <v>5.4947948841721761</v>
          </cell>
        </row>
        <row r="7894">
          <cell r="C7894">
            <v>31.774387082105001</v>
          </cell>
          <cell r="E7894">
            <v>5.494166818101176</v>
          </cell>
        </row>
        <row r="7895">
          <cell r="C7895">
            <v>31.774387082105001</v>
          </cell>
          <cell r="E7895">
            <v>5.4933096926401763</v>
          </cell>
        </row>
        <row r="7896">
          <cell r="C7896">
            <v>31.774387082105001</v>
          </cell>
          <cell r="E7896">
            <v>5.4927481276831767</v>
          </cell>
        </row>
        <row r="7897">
          <cell r="C7897">
            <v>31.774387082105001</v>
          </cell>
          <cell r="E7897">
            <v>5.4920461714861766</v>
          </cell>
        </row>
        <row r="7898">
          <cell r="C7898">
            <v>31.774387082105001</v>
          </cell>
          <cell r="E7898">
            <v>5.4912777141761762</v>
          </cell>
        </row>
        <row r="7899">
          <cell r="C7899">
            <v>31.774387082105001</v>
          </cell>
          <cell r="E7899">
            <v>5.4900659161101766</v>
          </cell>
        </row>
        <row r="7900">
          <cell r="C7900">
            <v>31.774387082105001</v>
          </cell>
          <cell r="E7900">
            <v>5.4893270148501765</v>
          </cell>
        </row>
        <row r="7901">
          <cell r="C7901">
            <v>31.774387082105001</v>
          </cell>
          <cell r="E7901">
            <v>5.4881964959231766</v>
          </cell>
        </row>
        <row r="7902">
          <cell r="C7902">
            <v>31.774387082105001</v>
          </cell>
          <cell r="E7902">
            <v>5.4874280386131762</v>
          </cell>
        </row>
        <row r="7903">
          <cell r="C7903">
            <v>31.774387082105001</v>
          </cell>
          <cell r="E7903">
            <v>5.4868516956301763</v>
          </cell>
        </row>
        <row r="7904">
          <cell r="C7904">
            <v>31.774387082105001</v>
          </cell>
          <cell r="E7904">
            <v>5.486134961408176</v>
          </cell>
        </row>
        <row r="7905">
          <cell r="C7905">
            <v>31.774387082105001</v>
          </cell>
          <cell r="E7905">
            <v>5.4851670007581763</v>
          </cell>
        </row>
        <row r="7906">
          <cell r="C7906">
            <v>31.774387082105001</v>
          </cell>
          <cell r="E7906">
            <v>5.4843985434481759</v>
          </cell>
        </row>
        <row r="7907">
          <cell r="C7907">
            <v>31.774387082105001</v>
          </cell>
          <cell r="E7907">
            <v>5.4840586488691763</v>
          </cell>
        </row>
        <row r="7908">
          <cell r="C7908">
            <v>31.774387082105001</v>
          </cell>
          <cell r="E7908">
            <v>5.4833566926721762</v>
          </cell>
        </row>
        <row r="7909">
          <cell r="C7909">
            <v>31.774387082105001</v>
          </cell>
          <cell r="E7909">
            <v>5.4824035100471757</v>
          </cell>
        </row>
        <row r="7910">
          <cell r="C7910">
            <v>31.774387082105001</v>
          </cell>
          <cell r="E7910">
            <v>5.4815020505101755</v>
          </cell>
        </row>
        <row r="7911">
          <cell r="C7911">
            <v>31.774387082105001</v>
          </cell>
          <cell r="E7911">
            <v>5.4806966481371751</v>
          </cell>
        </row>
        <row r="7912">
          <cell r="C7912">
            <v>31.774387082105001</v>
          </cell>
          <cell r="E7912">
            <v>5.4799281908271746</v>
          </cell>
        </row>
        <row r="7913">
          <cell r="C7913">
            <v>31.774387082105001</v>
          </cell>
          <cell r="E7913">
            <v>5.4789454521521748</v>
          </cell>
        </row>
        <row r="7914">
          <cell r="C7914">
            <v>31.774387082105001</v>
          </cell>
          <cell r="E7914">
            <v>5.4783026080561745</v>
          </cell>
        </row>
        <row r="7915">
          <cell r="C7915">
            <v>31.774387082105001</v>
          </cell>
          <cell r="E7915">
            <v>5.4774824276581748</v>
          </cell>
        </row>
        <row r="7916">
          <cell r="C7916">
            <v>31.774387082105001</v>
          </cell>
          <cell r="E7916">
            <v>5.4767583044231749</v>
          </cell>
        </row>
        <row r="7917">
          <cell r="C7917">
            <v>31.774387082105001</v>
          </cell>
          <cell r="E7917">
            <v>5.474386431379175</v>
          </cell>
        </row>
        <row r="7918">
          <cell r="C7918">
            <v>31.774387082105001</v>
          </cell>
          <cell r="E7918">
            <v>5.4734628048041749</v>
          </cell>
        </row>
        <row r="7919">
          <cell r="C7919">
            <v>31.774387082105001</v>
          </cell>
          <cell r="E7919">
            <v>5.4726056793431752</v>
          </cell>
        </row>
        <row r="7920">
          <cell r="C7920">
            <v>31.774387082105001</v>
          </cell>
          <cell r="E7920">
            <v>5.472073670436175</v>
          </cell>
        </row>
        <row r="7921">
          <cell r="C7921">
            <v>31.774387082105001</v>
          </cell>
          <cell r="E7921">
            <v>5.4711278768241751</v>
          </cell>
        </row>
        <row r="7922">
          <cell r="C7922">
            <v>31.774387082105001</v>
          </cell>
          <cell r="E7922">
            <v>5.4706402019931755</v>
          </cell>
        </row>
        <row r="7923">
          <cell r="C7923">
            <v>31.774387082105001</v>
          </cell>
          <cell r="E7923">
            <v>5.4699308567841758</v>
          </cell>
        </row>
        <row r="7924">
          <cell r="C7924">
            <v>31.774387082105001</v>
          </cell>
          <cell r="E7924">
            <v>5.4689259510711761</v>
          </cell>
        </row>
        <row r="7925">
          <cell r="C7925">
            <v>31.774387082105001</v>
          </cell>
          <cell r="E7925">
            <v>5.4679284343701759</v>
          </cell>
        </row>
        <row r="7926">
          <cell r="C7926">
            <v>31.774387082105001</v>
          </cell>
          <cell r="E7926">
            <v>5.4675811507781757</v>
          </cell>
        </row>
        <row r="7927">
          <cell r="C7927">
            <v>31.774387082105001</v>
          </cell>
          <cell r="E7927">
            <v>5.4668126934681753</v>
          </cell>
        </row>
        <row r="7928">
          <cell r="C7928">
            <v>31.774387082105001</v>
          </cell>
          <cell r="E7928">
            <v>5.4656821745411754</v>
          </cell>
        </row>
        <row r="7929">
          <cell r="C7929">
            <v>31.774387082105001</v>
          </cell>
          <cell r="E7929">
            <v>5.4650688864951755</v>
          </cell>
        </row>
        <row r="7930">
          <cell r="C7930">
            <v>31.774387082105001</v>
          </cell>
          <cell r="E7930">
            <v>5.4643669302981754</v>
          </cell>
        </row>
        <row r="7931">
          <cell r="C7931">
            <v>31.774387082105001</v>
          </cell>
          <cell r="E7931">
            <v>5.463598472988175</v>
          </cell>
        </row>
        <row r="7932">
          <cell r="C7932">
            <v>31.774387082105001</v>
          </cell>
          <cell r="E7932">
            <v>5.4628521827161753</v>
          </cell>
        </row>
        <row r="7933">
          <cell r="C7933">
            <v>31.774387082105001</v>
          </cell>
          <cell r="E7933">
            <v>5.4622980067711753</v>
          </cell>
        </row>
        <row r="7934">
          <cell r="C7934">
            <v>31.774387082105001</v>
          </cell>
          <cell r="E7934">
            <v>5.4615517164991756</v>
          </cell>
        </row>
        <row r="7935">
          <cell r="C7935">
            <v>31.774387082105001</v>
          </cell>
          <cell r="E7935">
            <v>5.4607463141261752</v>
          </cell>
        </row>
        <row r="7936">
          <cell r="C7936">
            <v>31.774387082105001</v>
          </cell>
          <cell r="E7936">
            <v>5.4599778568161748</v>
          </cell>
        </row>
        <row r="7937">
          <cell r="C7937">
            <v>31.774387082105001</v>
          </cell>
          <cell r="E7937">
            <v>5.4593719577831745</v>
          </cell>
        </row>
        <row r="7938">
          <cell r="C7938">
            <v>31.774387082105001</v>
          </cell>
          <cell r="E7938">
            <v>5.4586773905991741</v>
          </cell>
        </row>
        <row r="7939">
          <cell r="C7939">
            <v>31.774387082105001</v>
          </cell>
          <cell r="E7939">
            <v>5.4577094299491744</v>
          </cell>
        </row>
        <row r="7940">
          <cell r="C7940">
            <v>31.774387082105001</v>
          </cell>
          <cell r="E7940">
            <v>5.4566897462111745</v>
          </cell>
        </row>
        <row r="7941">
          <cell r="C7941">
            <v>31.774387082105001</v>
          </cell>
          <cell r="E7941">
            <v>5.4562833505181745</v>
          </cell>
        </row>
        <row r="7942">
          <cell r="C7942">
            <v>31.774387082105001</v>
          </cell>
          <cell r="E7942">
            <v>5.4556996185231741</v>
          </cell>
        </row>
        <row r="7943">
          <cell r="C7943">
            <v>31.774387082105001</v>
          </cell>
          <cell r="E7943">
            <v>5.4547464358981737</v>
          </cell>
        </row>
        <row r="7944">
          <cell r="C7944">
            <v>31.774387082105001</v>
          </cell>
          <cell r="E7944">
            <v>5.4539853676001737</v>
          </cell>
        </row>
        <row r="7945">
          <cell r="C7945">
            <v>31.774387082105001</v>
          </cell>
          <cell r="E7945">
            <v>5.4528400706471736</v>
          </cell>
        </row>
        <row r="7946">
          <cell r="C7946">
            <v>31.774387082105001</v>
          </cell>
          <cell r="E7946">
            <v>5.4521307254381739</v>
          </cell>
        </row>
        <row r="7947">
          <cell r="C7947">
            <v>31.774387082105001</v>
          </cell>
          <cell r="E7947">
            <v>5.4512735999771742</v>
          </cell>
        </row>
        <row r="7948">
          <cell r="C7948">
            <v>31.774387082105001</v>
          </cell>
          <cell r="E7948">
            <v>5.450593810818174</v>
          </cell>
        </row>
        <row r="7949">
          <cell r="C7949">
            <v>31.774387082105001</v>
          </cell>
          <cell r="E7949">
            <v>5.4493524567021741</v>
          </cell>
        </row>
        <row r="7950">
          <cell r="C7950">
            <v>31.774387082105001</v>
          </cell>
          <cell r="E7950">
            <v>5.4486652785301741</v>
          </cell>
        </row>
        <row r="7951">
          <cell r="C7951">
            <v>31.774387082105001</v>
          </cell>
          <cell r="E7951">
            <v>5.4481628256731742</v>
          </cell>
        </row>
        <row r="7952">
          <cell r="C7952">
            <v>31.774387082105001</v>
          </cell>
          <cell r="E7952">
            <v>5.4471357529221747</v>
          </cell>
        </row>
        <row r="7953">
          <cell r="C7953">
            <v>31.774387082105001</v>
          </cell>
          <cell r="E7953">
            <v>5.4463451285741744</v>
          </cell>
        </row>
        <row r="7954">
          <cell r="C7954">
            <v>31.774387082105001</v>
          </cell>
          <cell r="E7954">
            <v>5.4453771679241747</v>
          </cell>
        </row>
        <row r="7955">
          <cell r="C7955">
            <v>31.774387082105001</v>
          </cell>
          <cell r="E7955">
            <v>5.4445348204881743</v>
          </cell>
        </row>
        <row r="7956">
          <cell r="C7956">
            <v>31.774387082105001</v>
          </cell>
          <cell r="E7956">
            <v>5.443965866518174</v>
          </cell>
        </row>
        <row r="7957">
          <cell r="C7957">
            <v>31.774387082105001</v>
          </cell>
          <cell r="E7957">
            <v>5.4432934663721744</v>
          </cell>
        </row>
        <row r="7958">
          <cell r="C7958">
            <v>31.774387082105001</v>
          </cell>
          <cell r="E7958">
            <v>5.442525009062174</v>
          </cell>
        </row>
        <row r="7959">
          <cell r="C7959">
            <v>31.774387082105001</v>
          </cell>
          <cell r="E7959">
            <v>5.4412836549461741</v>
          </cell>
        </row>
        <row r="7960">
          <cell r="C7960">
            <v>31.774387082105001</v>
          </cell>
          <cell r="E7960">
            <v>5.4403969734341739</v>
          </cell>
        </row>
        <row r="7961">
          <cell r="C7961">
            <v>31.774387082105001</v>
          </cell>
          <cell r="E7961">
            <v>5.4389782830151736</v>
          </cell>
        </row>
        <row r="7962">
          <cell r="C7962">
            <v>31.774387082105001</v>
          </cell>
          <cell r="E7962">
            <v>5.4377073728481733</v>
          </cell>
        </row>
        <row r="7963">
          <cell r="C7963">
            <v>31.774387082105001</v>
          </cell>
          <cell r="E7963">
            <v>5.4370201946761734</v>
          </cell>
        </row>
        <row r="7964">
          <cell r="C7964">
            <v>31.774387082105001</v>
          </cell>
          <cell r="E7964">
            <v>5.4361926252651731</v>
          </cell>
        </row>
        <row r="7965">
          <cell r="C7965">
            <v>31.774387082105001</v>
          </cell>
          <cell r="E7965">
            <v>5.4354093899301734</v>
          </cell>
        </row>
        <row r="7966">
          <cell r="C7966">
            <v>31.774387082105001</v>
          </cell>
          <cell r="E7966">
            <v>5.4348552139851734</v>
          </cell>
        </row>
        <row r="7967">
          <cell r="C7967">
            <v>31.774387082105001</v>
          </cell>
          <cell r="E7967">
            <v>5.4336138598691734</v>
          </cell>
        </row>
        <row r="7968">
          <cell r="C7968">
            <v>31.774387082105001</v>
          </cell>
          <cell r="E7968">
            <v>5.432660677244173</v>
          </cell>
        </row>
        <row r="7969">
          <cell r="C7969">
            <v>31.774387082105001</v>
          </cell>
          <cell r="E7969">
            <v>5.4318700528961728</v>
          </cell>
        </row>
        <row r="7970">
          <cell r="C7970">
            <v>31.774387082105001</v>
          </cell>
          <cell r="E7970">
            <v>5.4307986460691726</v>
          </cell>
        </row>
        <row r="7971">
          <cell r="C7971">
            <v>31.774387082105001</v>
          </cell>
          <cell r="E7971">
            <v>5.4303331382751727</v>
          </cell>
        </row>
        <row r="7972">
          <cell r="C7972">
            <v>31.774387082105001</v>
          </cell>
          <cell r="E7972">
            <v>5.429660738129173</v>
          </cell>
        </row>
        <row r="7973">
          <cell r="C7973">
            <v>31.774387082105001</v>
          </cell>
          <cell r="E7973">
            <v>5.4289735599571731</v>
          </cell>
        </row>
        <row r="7974">
          <cell r="C7974">
            <v>31.774387082105001</v>
          </cell>
          <cell r="E7974">
            <v>5.4279834322691727</v>
          </cell>
        </row>
        <row r="7975">
          <cell r="C7975">
            <v>31.774387082105001</v>
          </cell>
          <cell r="E7975">
            <v>5.4270302496441722</v>
          </cell>
        </row>
        <row r="7976">
          <cell r="C7976">
            <v>31.774387082105001</v>
          </cell>
          <cell r="E7976">
            <v>5.4262100692461726</v>
          </cell>
        </row>
        <row r="7977">
          <cell r="C7977">
            <v>31.774387082105001</v>
          </cell>
          <cell r="E7977">
            <v>5.4256041702131723</v>
          </cell>
        </row>
        <row r="7978">
          <cell r="C7978">
            <v>31.774387082105001</v>
          </cell>
          <cell r="E7978">
            <v>5.4246879326511719</v>
          </cell>
        </row>
        <row r="7979">
          <cell r="C7979">
            <v>31.774387082105001</v>
          </cell>
          <cell r="E7979">
            <v>5.4239490313911718</v>
          </cell>
        </row>
        <row r="7980">
          <cell r="C7980">
            <v>31.774387082105001</v>
          </cell>
          <cell r="E7980">
            <v>5.4231805740811714</v>
          </cell>
        </row>
        <row r="7981">
          <cell r="C7981">
            <v>31.774387082105001</v>
          </cell>
          <cell r="E7981">
            <v>5.4224638398591711</v>
          </cell>
        </row>
        <row r="7982">
          <cell r="C7982">
            <v>31.774387082105001</v>
          </cell>
          <cell r="E7982">
            <v>5.4219909430531708</v>
          </cell>
        </row>
        <row r="7983">
          <cell r="C7983">
            <v>31.774387082105001</v>
          </cell>
          <cell r="E7983">
            <v>5.4215771583481711</v>
          </cell>
        </row>
        <row r="7984">
          <cell r="C7984">
            <v>31.774387082105001</v>
          </cell>
          <cell r="E7984">
            <v>5.4208973691891709</v>
          </cell>
        </row>
        <row r="7985">
          <cell r="C7985">
            <v>31.774387082105001</v>
          </cell>
          <cell r="E7985">
            <v>5.4201436899041706</v>
          </cell>
        </row>
        <row r="7986">
          <cell r="C7986">
            <v>31.774387082105001</v>
          </cell>
          <cell r="E7986">
            <v>5.4195599579091702</v>
          </cell>
        </row>
        <row r="7987">
          <cell r="C7987">
            <v>31.774387082105001</v>
          </cell>
          <cell r="E7987">
            <v>5.41895405887617</v>
          </cell>
        </row>
        <row r="7988">
          <cell r="C7988">
            <v>31.774387082105001</v>
          </cell>
          <cell r="E7988">
            <v>5.4183629378681699</v>
          </cell>
        </row>
        <row r="7989">
          <cell r="C7989">
            <v>31.774387082105001</v>
          </cell>
          <cell r="E7989">
            <v>5.41767575969617</v>
          </cell>
        </row>
        <row r="7990">
          <cell r="C7990">
            <v>31.774387082105001</v>
          </cell>
          <cell r="E7990">
            <v>5.4170033595501703</v>
          </cell>
        </row>
        <row r="7991">
          <cell r="C7991">
            <v>31.774387082105001</v>
          </cell>
          <cell r="E7991">
            <v>5.4155329460431707</v>
          </cell>
        </row>
        <row r="7992">
          <cell r="C7992">
            <v>31.774387082105001</v>
          </cell>
          <cell r="E7992">
            <v>5.4148679349091706</v>
          </cell>
        </row>
        <row r="7993">
          <cell r="C7993">
            <v>31.774387082105001</v>
          </cell>
          <cell r="E7993">
            <v>5.4137817500571703</v>
          </cell>
        </row>
        <row r="7994">
          <cell r="C7994">
            <v>31.774387082105001</v>
          </cell>
          <cell r="E7994">
            <v>5.4128950685451702</v>
          </cell>
        </row>
        <row r="7995">
          <cell r="C7995">
            <v>31.774387082105001</v>
          </cell>
          <cell r="E7995">
            <v>5.4122743914871698</v>
          </cell>
        </row>
        <row r="7996">
          <cell r="C7996">
            <v>31.774387082105001</v>
          </cell>
          <cell r="E7996">
            <v>5.4116537144291694</v>
          </cell>
        </row>
        <row r="7997">
          <cell r="C7997">
            <v>31.774387082105001</v>
          </cell>
          <cell r="E7997">
            <v>5.4106340306911695</v>
          </cell>
        </row>
        <row r="7998">
          <cell r="C7998">
            <v>31.774387082105001</v>
          </cell>
          <cell r="E7998">
            <v>5.4099616305451699</v>
          </cell>
        </row>
        <row r="7999">
          <cell r="C7999">
            <v>31.774387082105001</v>
          </cell>
          <cell r="E7999">
            <v>5.40908972705917</v>
          </cell>
        </row>
        <row r="8000">
          <cell r="C8000">
            <v>31.774387082105001</v>
          </cell>
          <cell r="E8000">
            <v>5.4080257092451705</v>
          </cell>
        </row>
        <row r="8001">
          <cell r="C8001">
            <v>31.774387082105001</v>
          </cell>
          <cell r="E8001">
            <v>5.40733114206117</v>
          </cell>
        </row>
        <row r="8002">
          <cell r="C8002">
            <v>31.759006711638001</v>
          </cell>
          <cell r="E8002">
            <v>5.4065848517891704</v>
          </cell>
        </row>
        <row r="8003">
          <cell r="C8003">
            <v>31.739700989842</v>
          </cell>
          <cell r="E8003">
            <v>5.4058755065801707</v>
          </cell>
        </row>
        <row r="8004">
          <cell r="C8004">
            <v>31.714411023496002</v>
          </cell>
          <cell r="E8004">
            <v>5.4041760336831706</v>
          </cell>
        </row>
        <row r="8005">
          <cell r="C8005">
            <v>31.714411023496002</v>
          </cell>
          <cell r="E8005">
            <v>5.4033336862471701</v>
          </cell>
        </row>
        <row r="8006">
          <cell r="C8006">
            <v>31.714411023496002</v>
          </cell>
          <cell r="E8006">
            <v>5.4026538970881699</v>
          </cell>
        </row>
        <row r="8007">
          <cell r="C8007">
            <v>31.714411023496002</v>
          </cell>
          <cell r="E8007">
            <v>5.4016120463121702</v>
          </cell>
        </row>
        <row r="8008">
          <cell r="C8008">
            <v>31.714411023496002</v>
          </cell>
          <cell r="E8008">
            <v>5.4010652593801698</v>
          </cell>
        </row>
        <row r="8009">
          <cell r="C8009">
            <v>31.714411023496002</v>
          </cell>
          <cell r="E8009">
            <v>5.4002820240451701</v>
          </cell>
        </row>
        <row r="8010">
          <cell r="C8010">
            <v>31.714411023496002</v>
          </cell>
          <cell r="E8010">
            <v>5.3998091272391697</v>
          </cell>
        </row>
        <row r="8011">
          <cell r="C8011">
            <v>31.714411023496002</v>
          </cell>
          <cell r="E8011">
            <v>5.3991367270931701</v>
          </cell>
        </row>
        <row r="8012">
          <cell r="C8012">
            <v>31.714409129595001</v>
          </cell>
          <cell r="E8012">
            <v>5.39832393570717</v>
          </cell>
        </row>
        <row r="8013">
          <cell r="C8013">
            <v>31.714409129595001</v>
          </cell>
          <cell r="E8013">
            <v>5.3973190299941702</v>
          </cell>
        </row>
        <row r="8014">
          <cell r="C8014">
            <v>31.699824197571001</v>
          </cell>
          <cell r="E8014">
            <v>5.3967426870111703</v>
          </cell>
        </row>
        <row r="8015">
          <cell r="C8015">
            <v>31.680798067571999</v>
          </cell>
          <cell r="E8015">
            <v>5.3957968933991705</v>
          </cell>
        </row>
        <row r="8016">
          <cell r="C8016">
            <v>31.652590305259</v>
          </cell>
          <cell r="E8016">
            <v>5.3950727701641705</v>
          </cell>
        </row>
        <row r="8017">
          <cell r="C8017">
            <v>31.651016473483001</v>
          </cell>
          <cell r="E8017">
            <v>5.3941639216151707</v>
          </cell>
        </row>
        <row r="8018">
          <cell r="C8018">
            <v>31.643895405516002</v>
          </cell>
          <cell r="E8018">
            <v>5.3928117323101707</v>
          </cell>
        </row>
        <row r="8019">
          <cell r="C8019">
            <v>31.642967393999001</v>
          </cell>
          <cell r="E8019">
            <v>5.391326540778171</v>
          </cell>
        </row>
        <row r="8020">
          <cell r="C8020">
            <v>31.642967393999001</v>
          </cell>
          <cell r="E8020">
            <v>5.3909497011361713</v>
          </cell>
        </row>
        <row r="8021">
          <cell r="C8021">
            <v>31.642967393999001</v>
          </cell>
          <cell r="E8021">
            <v>5.3902329669141711</v>
          </cell>
        </row>
        <row r="8022">
          <cell r="C8022">
            <v>31.642967393999001</v>
          </cell>
          <cell r="E8022">
            <v>5.3898117931961709</v>
          </cell>
        </row>
        <row r="8023">
          <cell r="C8023">
            <v>31.642967393999001</v>
          </cell>
          <cell r="E8023">
            <v>5.389161560087171</v>
          </cell>
        </row>
        <row r="8024">
          <cell r="C8024">
            <v>31.642967393999001</v>
          </cell>
          <cell r="E8024">
            <v>5.3885187159911707</v>
          </cell>
        </row>
        <row r="8025">
          <cell r="C8025">
            <v>31.634825513363001</v>
          </cell>
          <cell r="E8025">
            <v>5.3876098674421709</v>
          </cell>
        </row>
        <row r="8026">
          <cell r="C8026">
            <v>31.634825513363001</v>
          </cell>
          <cell r="E8026">
            <v>5.3870556914971708</v>
          </cell>
        </row>
        <row r="8027">
          <cell r="C8027">
            <v>31.634825513363001</v>
          </cell>
          <cell r="E8027">
            <v>5.3862355110991711</v>
          </cell>
        </row>
        <row r="8028">
          <cell r="C8028">
            <v>31.634825513363001</v>
          </cell>
          <cell r="E8028">
            <v>5.3855852779901712</v>
          </cell>
        </row>
        <row r="8029">
          <cell r="C8029">
            <v>31.634825513363001</v>
          </cell>
          <cell r="E8029">
            <v>5.3851567152591713</v>
          </cell>
        </row>
        <row r="8030">
          <cell r="C8030">
            <v>31.634825513363001</v>
          </cell>
          <cell r="E8030">
            <v>5.3844104249871716</v>
          </cell>
        </row>
        <row r="8031">
          <cell r="C8031">
            <v>31.634825513363001</v>
          </cell>
          <cell r="E8031">
            <v>5.3837675808911714</v>
          </cell>
        </row>
        <row r="8032">
          <cell r="C8032">
            <v>31.633560387458999</v>
          </cell>
          <cell r="E8032">
            <v>5.3831395148201713</v>
          </cell>
        </row>
        <row r="8033">
          <cell r="C8033">
            <v>31.633560387458999</v>
          </cell>
          <cell r="E8033">
            <v>5.3824449476361709</v>
          </cell>
        </row>
        <row r="8034">
          <cell r="C8034">
            <v>31.617115644598002</v>
          </cell>
          <cell r="E8034">
            <v>5.382053329968171</v>
          </cell>
        </row>
        <row r="8035">
          <cell r="C8035">
            <v>31.616697092464999</v>
          </cell>
          <cell r="E8035">
            <v>5.3809745341291713</v>
          </cell>
        </row>
        <row r="8036">
          <cell r="C8036">
            <v>31.616697092464999</v>
          </cell>
          <cell r="E8036">
            <v>5.3800582965671708</v>
          </cell>
        </row>
        <row r="8037">
          <cell r="C8037">
            <v>31.616697092464999</v>
          </cell>
          <cell r="E8037">
            <v>5.3791716150551707</v>
          </cell>
        </row>
        <row r="8038">
          <cell r="C8038">
            <v>31.610744561449</v>
          </cell>
          <cell r="E8038">
            <v>5.3777012015481711</v>
          </cell>
        </row>
        <row r="8039">
          <cell r="C8039">
            <v>31.610742667547999</v>
          </cell>
          <cell r="E8039">
            <v>5.3770435794271707</v>
          </cell>
        </row>
        <row r="8040">
          <cell r="C8040">
            <v>31.610742667547999</v>
          </cell>
          <cell r="E8040">
            <v>5.3762455660661708</v>
          </cell>
        </row>
        <row r="8041">
          <cell r="C8041">
            <v>31.610742667547999</v>
          </cell>
          <cell r="E8041">
            <v>5.3757431132091709</v>
          </cell>
        </row>
        <row r="8042">
          <cell r="C8042">
            <v>31.580050107051001</v>
          </cell>
          <cell r="E8042">
            <v>5.375388440604171</v>
          </cell>
        </row>
        <row r="8043">
          <cell r="C8043">
            <v>31.580050107051001</v>
          </cell>
          <cell r="E8043">
            <v>5.3747973195961709</v>
          </cell>
        </row>
        <row r="8044">
          <cell r="C8044">
            <v>31.580050107051001</v>
          </cell>
          <cell r="E8044">
            <v>5.3741544755001707</v>
          </cell>
        </row>
        <row r="8045">
          <cell r="C8045">
            <v>31.575735800448001</v>
          </cell>
          <cell r="E8045">
            <v>5.3734599083161703</v>
          </cell>
        </row>
        <row r="8046">
          <cell r="C8046">
            <v>31.575633529790998</v>
          </cell>
          <cell r="E8046">
            <v>5.3725436707541698</v>
          </cell>
        </row>
        <row r="8047">
          <cell r="C8047">
            <v>31.562095925049999</v>
          </cell>
          <cell r="E8047">
            <v>5.3719451607341702</v>
          </cell>
        </row>
        <row r="8048">
          <cell r="C8048">
            <v>31.556084683100998</v>
          </cell>
          <cell r="E8048">
            <v>5.3712949276251702</v>
          </cell>
        </row>
        <row r="8049">
          <cell r="C8049">
            <v>31.556003245355999</v>
          </cell>
          <cell r="E8049">
            <v>5.3699501273321699</v>
          </cell>
        </row>
        <row r="8050">
          <cell r="C8050">
            <v>31.548052648727001</v>
          </cell>
          <cell r="E8050">
            <v>5.3691964480471697</v>
          </cell>
        </row>
        <row r="8051">
          <cell r="C8051">
            <v>31.537342638260998</v>
          </cell>
          <cell r="E8051">
            <v>5.3675856433011697</v>
          </cell>
        </row>
        <row r="8052">
          <cell r="C8052">
            <v>31.529274619767001</v>
          </cell>
          <cell r="E8052">
            <v>5.3668245750031698</v>
          </cell>
        </row>
        <row r="8053">
          <cell r="C8053">
            <v>31.529274619767001</v>
          </cell>
          <cell r="E8053">
            <v>5.3663590672091699</v>
          </cell>
        </row>
        <row r="8054">
          <cell r="C8054">
            <v>31.529274619767001</v>
          </cell>
          <cell r="E8054">
            <v>5.3655610538481699</v>
          </cell>
        </row>
        <row r="8055">
          <cell r="C8055">
            <v>31.529018943124999</v>
          </cell>
          <cell r="E8055">
            <v>5.3648147635761703</v>
          </cell>
        </row>
        <row r="8056">
          <cell r="C8056">
            <v>31.529018943124999</v>
          </cell>
          <cell r="E8056">
            <v>5.3642679766441699</v>
          </cell>
        </row>
        <row r="8057">
          <cell r="C8057">
            <v>31.529018943124999</v>
          </cell>
          <cell r="E8057">
            <v>5.3635216863721702</v>
          </cell>
        </row>
        <row r="8058">
          <cell r="C8058">
            <v>31.529018943124999</v>
          </cell>
          <cell r="E8058">
            <v>5.3629305653641701</v>
          </cell>
        </row>
        <row r="8059">
          <cell r="C8059">
            <v>31.529018943124999</v>
          </cell>
          <cell r="E8059">
            <v>5.3621103849661704</v>
          </cell>
        </row>
        <row r="8060">
          <cell r="C8060">
            <v>31.529018943124999</v>
          </cell>
          <cell r="E8060">
            <v>5.3614675408701702</v>
          </cell>
        </row>
        <row r="8061">
          <cell r="C8061">
            <v>31.520971757542</v>
          </cell>
          <cell r="E8061">
            <v>5.3606178044211701</v>
          </cell>
        </row>
        <row r="8062">
          <cell r="C8062">
            <v>31.455041274016001</v>
          </cell>
          <cell r="E8062">
            <v>5.3595907316701705</v>
          </cell>
        </row>
        <row r="8063">
          <cell r="C8063">
            <v>31.455041274016001</v>
          </cell>
          <cell r="E8063">
            <v>5.3589404985611706</v>
          </cell>
        </row>
        <row r="8064">
          <cell r="C8064">
            <v>31.455041274016001</v>
          </cell>
          <cell r="E8064">
            <v>5.3579208148231707</v>
          </cell>
        </row>
        <row r="8065">
          <cell r="C8065">
            <v>31.455041274016001</v>
          </cell>
          <cell r="E8065">
            <v>5.3568937420721712</v>
          </cell>
        </row>
        <row r="8066">
          <cell r="C8066">
            <v>31.455041274016001</v>
          </cell>
          <cell r="E8066">
            <v>5.3558445022831709</v>
          </cell>
        </row>
        <row r="8067">
          <cell r="C8067">
            <v>31.448548981199</v>
          </cell>
          <cell r="E8067">
            <v>5.3549578207711708</v>
          </cell>
        </row>
        <row r="8068">
          <cell r="C8068">
            <v>31.448548981199</v>
          </cell>
          <cell r="E8068">
            <v>5.3540120271591709</v>
          </cell>
        </row>
        <row r="8069">
          <cell r="C8069">
            <v>31.439808627830999</v>
          </cell>
          <cell r="E8069">
            <v>5.353287903924171</v>
          </cell>
        </row>
        <row r="8070">
          <cell r="C8070">
            <v>31.404907819188999</v>
          </cell>
          <cell r="E8070">
            <v>5.351455428800171</v>
          </cell>
        </row>
        <row r="8071">
          <cell r="C8071">
            <v>31.404907819188999</v>
          </cell>
          <cell r="E8071">
            <v>5.3505022461751706</v>
          </cell>
        </row>
        <row r="8072">
          <cell r="C8072">
            <v>31.399820800956</v>
          </cell>
          <cell r="E8072">
            <v>5.349475173424171</v>
          </cell>
        </row>
        <row r="8073">
          <cell r="C8073">
            <v>31.399820800956</v>
          </cell>
          <cell r="E8073">
            <v>5.3490096656301711</v>
          </cell>
        </row>
        <row r="8074">
          <cell r="C8074">
            <v>31.399820800956</v>
          </cell>
          <cell r="E8074">
            <v>5.3483668215341709</v>
          </cell>
        </row>
        <row r="8075">
          <cell r="C8075">
            <v>31.399820800956</v>
          </cell>
          <cell r="E8075">
            <v>5.3477387554631708</v>
          </cell>
        </row>
        <row r="8076">
          <cell r="C8076">
            <v>31.399820800956</v>
          </cell>
          <cell r="E8076">
            <v>5.3469111860521705</v>
          </cell>
        </row>
        <row r="8077">
          <cell r="C8077">
            <v>31.399820800956</v>
          </cell>
          <cell r="E8077">
            <v>5.3461722847921704</v>
          </cell>
        </row>
        <row r="8078">
          <cell r="C8078">
            <v>31.399820800956</v>
          </cell>
          <cell r="E8078">
            <v>5.3454555505701702</v>
          </cell>
        </row>
        <row r="8079">
          <cell r="C8079">
            <v>31.399820800956</v>
          </cell>
          <cell r="E8079">
            <v>5.3447388163481699</v>
          </cell>
        </row>
        <row r="8080">
          <cell r="C8080">
            <v>31.399820800956</v>
          </cell>
          <cell r="E8080">
            <v>5.3444358668321703</v>
          </cell>
        </row>
        <row r="8081">
          <cell r="C8081">
            <v>31.399820800956</v>
          </cell>
          <cell r="E8081">
            <v>5.3435935193961699</v>
          </cell>
        </row>
        <row r="8082">
          <cell r="C8082">
            <v>31.399820800956</v>
          </cell>
          <cell r="E8082">
            <v>5.3430467324641695</v>
          </cell>
        </row>
        <row r="8083">
          <cell r="C8083">
            <v>31.399820800956</v>
          </cell>
          <cell r="E8083">
            <v>5.3422191630531692</v>
          </cell>
        </row>
        <row r="8084">
          <cell r="C8084">
            <v>31.399820800956</v>
          </cell>
          <cell r="E8084">
            <v>5.3409334748611696</v>
          </cell>
        </row>
        <row r="8085">
          <cell r="C8085">
            <v>31.399820800956</v>
          </cell>
          <cell r="E8085">
            <v>5.3400837384121695</v>
          </cell>
        </row>
        <row r="8086">
          <cell r="C8086">
            <v>31.399820800956</v>
          </cell>
          <cell r="E8086">
            <v>5.3393596151771696</v>
          </cell>
        </row>
        <row r="8087">
          <cell r="C8087">
            <v>31.399820800956</v>
          </cell>
          <cell r="E8087">
            <v>5.3387093820681697</v>
          </cell>
        </row>
        <row r="8088">
          <cell r="C8088">
            <v>31.399820800956</v>
          </cell>
          <cell r="E8088">
            <v>5.3380222038961698</v>
          </cell>
        </row>
        <row r="8089">
          <cell r="C8089">
            <v>31.399818907055</v>
          </cell>
          <cell r="E8089">
            <v>5.3373128586871701</v>
          </cell>
        </row>
        <row r="8090">
          <cell r="C8090">
            <v>31.399818907055</v>
          </cell>
          <cell r="E8090">
            <v>5.3368251838561704</v>
          </cell>
        </row>
        <row r="8091">
          <cell r="C8091">
            <v>31.399818907055</v>
          </cell>
          <cell r="E8091">
            <v>5.3361601727221704</v>
          </cell>
        </row>
        <row r="8092">
          <cell r="C8092">
            <v>31.399818907055</v>
          </cell>
          <cell r="E8092">
            <v>5.3352956582481701</v>
          </cell>
        </row>
        <row r="8093">
          <cell r="C8093">
            <v>31.399818907055</v>
          </cell>
          <cell r="E8093">
            <v>5.3346528141521699</v>
          </cell>
        </row>
        <row r="8094">
          <cell r="C8094">
            <v>31.399818907055</v>
          </cell>
          <cell r="E8094">
            <v>5.3337365765901694</v>
          </cell>
        </row>
        <row r="8095">
          <cell r="C8095">
            <v>31.399818907055</v>
          </cell>
          <cell r="E8095">
            <v>5.3327021148261693</v>
          </cell>
        </row>
        <row r="8096">
          <cell r="C8096">
            <v>31.396428824166001</v>
          </cell>
          <cell r="E8096">
            <v>5.3318967124531689</v>
          </cell>
        </row>
        <row r="8097">
          <cell r="C8097">
            <v>31.396428824166001</v>
          </cell>
          <cell r="E8097">
            <v>5.3312612573701692</v>
          </cell>
        </row>
        <row r="8098">
          <cell r="C8098">
            <v>31.391909976249</v>
          </cell>
          <cell r="E8098">
            <v>5.3304558549971688</v>
          </cell>
        </row>
        <row r="8099">
          <cell r="C8099">
            <v>31.359791308258</v>
          </cell>
          <cell r="E8099">
            <v>5.329118443717169</v>
          </cell>
        </row>
        <row r="8100">
          <cell r="C8100">
            <v>31.351477082626001</v>
          </cell>
          <cell r="E8100">
            <v>5.3263475639931688</v>
          </cell>
        </row>
        <row r="8101">
          <cell r="C8101">
            <v>31.351475188725001</v>
          </cell>
          <cell r="E8101">
            <v>5.324936262587169</v>
          </cell>
        </row>
        <row r="8102">
          <cell r="C8102">
            <v>31.342062500482001</v>
          </cell>
          <cell r="E8102">
            <v>5.3238279106971689</v>
          </cell>
        </row>
        <row r="8103">
          <cell r="C8103">
            <v>31.342062500482001</v>
          </cell>
          <cell r="E8103">
            <v>5.3230298973361689</v>
          </cell>
        </row>
        <row r="8104">
          <cell r="C8104">
            <v>31.342062500482001</v>
          </cell>
          <cell r="E8104">
            <v>5.3221801608871688</v>
          </cell>
        </row>
        <row r="8105">
          <cell r="C8105">
            <v>31.342062500482001</v>
          </cell>
          <cell r="E8105">
            <v>5.3214560376521689</v>
          </cell>
        </row>
        <row r="8106">
          <cell r="C8106">
            <v>31.342062500482001</v>
          </cell>
          <cell r="E8106">
            <v>5.3206506352791685</v>
          </cell>
        </row>
        <row r="8107">
          <cell r="C8107">
            <v>31.342062500482001</v>
          </cell>
          <cell r="E8107">
            <v>5.3195127273391689</v>
          </cell>
        </row>
        <row r="8108">
          <cell r="C8108">
            <v>31.342062500482001</v>
          </cell>
          <cell r="E8108">
            <v>5.3187442700291685</v>
          </cell>
        </row>
        <row r="8109">
          <cell r="C8109">
            <v>31.342062500482001</v>
          </cell>
          <cell r="E8109">
            <v>5.3180423138321684</v>
          </cell>
        </row>
        <row r="8110">
          <cell r="C8110">
            <v>31.334793708233001</v>
          </cell>
          <cell r="E8110">
            <v>5.3175768060381685</v>
          </cell>
        </row>
        <row r="8111">
          <cell r="C8111">
            <v>31.334789920431</v>
          </cell>
          <cell r="E8111">
            <v>5.3158625551151681</v>
          </cell>
        </row>
        <row r="8112">
          <cell r="C8112">
            <v>31.333261542279001</v>
          </cell>
          <cell r="E8112">
            <v>5.3149463175531677</v>
          </cell>
        </row>
        <row r="8113">
          <cell r="C8113">
            <v>31.333261542279001</v>
          </cell>
          <cell r="E8113">
            <v>5.3141926382681675</v>
          </cell>
        </row>
        <row r="8114">
          <cell r="C8114">
            <v>31.333259648378</v>
          </cell>
          <cell r="E8114">
            <v>5.313350290832167</v>
          </cell>
        </row>
        <row r="8115">
          <cell r="C8115">
            <v>31.333257754477</v>
          </cell>
          <cell r="E8115">
            <v>5.3124562203081673</v>
          </cell>
        </row>
        <row r="8116">
          <cell r="C8116">
            <v>31.333257754477</v>
          </cell>
          <cell r="E8116">
            <v>5.3117099300361676</v>
          </cell>
        </row>
        <row r="8117">
          <cell r="C8117">
            <v>31.333257754477</v>
          </cell>
          <cell r="E8117">
            <v>5.3108306375371672</v>
          </cell>
        </row>
        <row r="8118">
          <cell r="C8118">
            <v>31.291366557042</v>
          </cell>
          <cell r="E8118">
            <v>5.3102764615921672</v>
          </cell>
        </row>
        <row r="8119">
          <cell r="C8119">
            <v>31.291366557042</v>
          </cell>
          <cell r="E8119">
            <v>5.3093602240301667</v>
          </cell>
        </row>
        <row r="8120">
          <cell r="C8120">
            <v>31.291364663141</v>
          </cell>
          <cell r="E8120">
            <v>5.3088947162361668</v>
          </cell>
        </row>
        <row r="8121">
          <cell r="C8121">
            <v>31.291364663141</v>
          </cell>
          <cell r="E8121">
            <v>5.3080375907751671</v>
          </cell>
        </row>
        <row r="8122">
          <cell r="C8122">
            <v>31.284306093908999</v>
          </cell>
          <cell r="E8122">
            <v>5.3071804653141674</v>
          </cell>
        </row>
        <row r="8123">
          <cell r="C8123">
            <v>31.284306093908999</v>
          </cell>
          <cell r="E8123">
            <v>5.3059760562611675</v>
          </cell>
        </row>
        <row r="8124">
          <cell r="C8124">
            <v>31.221489183717001</v>
          </cell>
          <cell r="E8124">
            <v>5.3053258231521676</v>
          </cell>
        </row>
        <row r="8125">
          <cell r="C8125">
            <v>31.218691891858999</v>
          </cell>
          <cell r="E8125">
            <v>5.3043726405271672</v>
          </cell>
        </row>
        <row r="8126">
          <cell r="C8126">
            <v>31.213216623908998</v>
          </cell>
          <cell r="E8126">
            <v>5.3035524601291675</v>
          </cell>
        </row>
        <row r="8127">
          <cell r="C8127">
            <v>31.163344527427999</v>
          </cell>
          <cell r="E8127">
            <v>5.3025401654031672</v>
          </cell>
        </row>
        <row r="8128">
          <cell r="C8128">
            <v>31.157350330589001</v>
          </cell>
          <cell r="E8128">
            <v>5.3016017608031669</v>
          </cell>
        </row>
        <row r="8129">
          <cell r="C8129">
            <v>31.157350330589001</v>
          </cell>
          <cell r="E8129">
            <v>5.3007889694171668</v>
          </cell>
        </row>
        <row r="8130">
          <cell r="C8130">
            <v>31.157350330589001</v>
          </cell>
          <cell r="E8130">
            <v>5.3002939055731666</v>
          </cell>
        </row>
        <row r="8131">
          <cell r="C8131">
            <v>31.157350330589001</v>
          </cell>
          <cell r="E8131">
            <v>5.2997323406161669</v>
          </cell>
        </row>
        <row r="8132">
          <cell r="C8132">
            <v>31.157350330589001</v>
          </cell>
          <cell r="E8132">
            <v>5.2991116635581665</v>
          </cell>
        </row>
        <row r="8133">
          <cell r="C8133">
            <v>31.157350330589001</v>
          </cell>
          <cell r="E8133">
            <v>5.2984909865001661</v>
          </cell>
        </row>
        <row r="8134">
          <cell r="C8134">
            <v>31.157350330589001</v>
          </cell>
          <cell r="E8134">
            <v>5.2979368105551661</v>
          </cell>
        </row>
        <row r="8135">
          <cell r="C8135">
            <v>31.157350330589001</v>
          </cell>
          <cell r="E8135">
            <v>5.297382634610166</v>
          </cell>
        </row>
        <row r="8136">
          <cell r="C8136">
            <v>31.157350330589001</v>
          </cell>
          <cell r="E8136">
            <v>5.2967397905141658</v>
          </cell>
        </row>
        <row r="8137">
          <cell r="C8137">
            <v>31.157350330589001</v>
          </cell>
          <cell r="E8137">
            <v>5.2959343881411653</v>
          </cell>
        </row>
        <row r="8138">
          <cell r="C8138">
            <v>31.157348436688</v>
          </cell>
          <cell r="E8138">
            <v>5.2950920407051649</v>
          </cell>
        </row>
        <row r="8139">
          <cell r="C8139">
            <v>31.157348436688</v>
          </cell>
          <cell r="E8139">
            <v>5.2939689107901646</v>
          </cell>
        </row>
        <row r="8140">
          <cell r="C8140">
            <v>31.157348436688</v>
          </cell>
          <cell r="E8140">
            <v>5.2932447875551647</v>
          </cell>
        </row>
        <row r="8141">
          <cell r="C8141">
            <v>31.154725383727001</v>
          </cell>
          <cell r="E8141">
            <v>5.2927497237111645</v>
          </cell>
        </row>
        <row r="8142">
          <cell r="C8142">
            <v>31.154725383727001</v>
          </cell>
          <cell r="E8142">
            <v>5.2920477675141644</v>
          </cell>
        </row>
        <row r="8143">
          <cell r="C8143">
            <v>31.145877077998001</v>
          </cell>
          <cell r="E8143">
            <v>5.2913753673681647</v>
          </cell>
        </row>
        <row r="8144">
          <cell r="C8144">
            <v>31.141439667825999</v>
          </cell>
          <cell r="E8144">
            <v>5.2905773540071648</v>
          </cell>
        </row>
        <row r="8145">
          <cell r="C8145">
            <v>31.141437773924999</v>
          </cell>
          <cell r="E8145">
            <v>5.2895872263191643</v>
          </cell>
        </row>
        <row r="8146">
          <cell r="C8146">
            <v>31.097400786594999</v>
          </cell>
          <cell r="E8146">
            <v>5.2888704920971641</v>
          </cell>
        </row>
        <row r="8147">
          <cell r="C8147">
            <v>31.094309940073</v>
          </cell>
          <cell r="E8147">
            <v>5.2877695292201645</v>
          </cell>
        </row>
        <row r="8148">
          <cell r="C8148">
            <v>31.071549037194</v>
          </cell>
          <cell r="E8148">
            <v>5.2861365574361647</v>
          </cell>
        </row>
        <row r="8149">
          <cell r="C8149">
            <v>31.071549037194</v>
          </cell>
          <cell r="E8149">
            <v>5.285131651723165</v>
          </cell>
        </row>
        <row r="8150">
          <cell r="C8150">
            <v>31.060810618211999</v>
          </cell>
          <cell r="E8150">
            <v>5.2841193569971647</v>
          </cell>
        </row>
        <row r="8151">
          <cell r="C8151">
            <v>31.036379294603002</v>
          </cell>
          <cell r="E8151">
            <v>5.2831218402961646</v>
          </cell>
        </row>
        <row r="8152">
          <cell r="C8152">
            <v>31.036379294603002</v>
          </cell>
          <cell r="E8152">
            <v>5.2826046094141645</v>
          </cell>
        </row>
        <row r="8153">
          <cell r="C8153">
            <v>31.036379294603002</v>
          </cell>
          <cell r="E8153">
            <v>5.2819469872931641</v>
          </cell>
        </row>
        <row r="8154">
          <cell r="C8154">
            <v>31.036379294603002</v>
          </cell>
          <cell r="E8154">
            <v>5.2809051365171644</v>
          </cell>
        </row>
        <row r="8155">
          <cell r="C8155">
            <v>31.036377400702001</v>
          </cell>
          <cell r="E8155">
            <v>5.2796711714131641</v>
          </cell>
        </row>
        <row r="8156">
          <cell r="C8156">
            <v>31.02073756579</v>
          </cell>
          <cell r="E8156">
            <v>5.2786884327381642</v>
          </cell>
        </row>
        <row r="8157">
          <cell r="C8157">
            <v>31.02073756579</v>
          </cell>
          <cell r="E8157">
            <v>5.2779569204911638</v>
          </cell>
        </row>
        <row r="8158">
          <cell r="C8158">
            <v>31.02073756579</v>
          </cell>
          <cell r="E8158">
            <v>5.2764791179721637</v>
          </cell>
        </row>
        <row r="8159">
          <cell r="C8159">
            <v>31.02073756579</v>
          </cell>
          <cell r="E8159">
            <v>5.2759618870901637</v>
          </cell>
        </row>
        <row r="8160">
          <cell r="C8160">
            <v>31.017748989925</v>
          </cell>
          <cell r="E8160">
            <v>5.2752082078051634</v>
          </cell>
        </row>
        <row r="8161">
          <cell r="C8161">
            <v>31.014536933736</v>
          </cell>
          <cell r="E8161">
            <v>5.2739816317141637</v>
          </cell>
        </row>
        <row r="8162">
          <cell r="C8162">
            <v>31.014536933736</v>
          </cell>
          <cell r="E8162">
            <v>5.2735161239201638</v>
          </cell>
        </row>
        <row r="8163">
          <cell r="C8163">
            <v>31.014536933736</v>
          </cell>
          <cell r="E8163">
            <v>5.2728437237741641</v>
          </cell>
        </row>
        <row r="8164">
          <cell r="C8164">
            <v>31.014536933736</v>
          </cell>
          <cell r="E8164">
            <v>5.2722008796781639</v>
          </cell>
        </row>
        <row r="8165">
          <cell r="C8165">
            <v>31.014536933736</v>
          </cell>
          <cell r="E8165">
            <v>5.2715728136071638</v>
          </cell>
        </row>
        <row r="8166">
          <cell r="C8166">
            <v>31.004951900497002</v>
          </cell>
          <cell r="E8166">
            <v>5.2703684045541639</v>
          </cell>
        </row>
        <row r="8167">
          <cell r="C8167">
            <v>31.002457653691</v>
          </cell>
          <cell r="E8167">
            <v>5.269311775753164</v>
          </cell>
        </row>
        <row r="8168">
          <cell r="C8168">
            <v>30.980028162612999</v>
          </cell>
          <cell r="E8168">
            <v>5.2675753577931639</v>
          </cell>
        </row>
        <row r="8169">
          <cell r="C8169">
            <v>30.980028162612999</v>
          </cell>
          <cell r="E8169">
            <v>5.2668142894951639</v>
          </cell>
        </row>
        <row r="8170">
          <cell r="C8170">
            <v>30.980028162612999</v>
          </cell>
          <cell r="E8170">
            <v>5.266164056386164</v>
          </cell>
        </row>
        <row r="8171">
          <cell r="C8171">
            <v>30.980028162612999</v>
          </cell>
          <cell r="E8171">
            <v>5.2654990452521639</v>
          </cell>
        </row>
        <row r="8172">
          <cell r="C8172">
            <v>30.980028162612999</v>
          </cell>
          <cell r="E8172">
            <v>5.2644128604001637</v>
          </cell>
        </row>
        <row r="8173">
          <cell r="C8173">
            <v>30.980028162612999</v>
          </cell>
          <cell r="E8173">
            <v>5.2636739591401636</v>
          </cell>
        </row>
        <row r="8174">
          <cell r="C8174">
            <v>30.980028162612999</v>
          </cell>
          <cell r="E8174">
            <v>5.2628833347921633</v>
          </cell>
        </row>
        <row r="8175">
          <cell r="C8175">
            <v>30.980028162612999</v>
          </cell>
          <cell r="E8175">
            <v>5.2612503630081635</v>
          </cell>
        </row>
        <row r="8176">
          <cell r="C8176">
            <v>30.980028162612999</v>
          </cell>
          <cell r="E8176">
            <v>5.2605705738491633</v>
          </cell>
        </row>
        <row r="8177">
          <cell r="C8177">
            <v>30.980028162612999</v>
          </cell>
          <cell r="E8177">
            <v>5.2600237869171629</v>
          </cell>
        </row>
        <row r="8178">
          <cell r="C8178">
            <v>30.980028162612999</v>
          </cell>
          <cell r="E8178">
            <v>5.2592479405941628</v>
          </cell>
        </row>
        <row r="8179">
          <cell r="C8179">
            <v>30.980028162612999</v>
          </cell>
          <cell r="E8179">
            <v>5.2585977074851629</v>
          </cell>
        </row>
        <row r="8180">
          <cell r="C8180">
            <v>30.976867241752</v>
          </cell>
          <cell r="E8180">
            <v>5.2580509205531625</v>
          </cell>
        </row>
        <row r="8181">
          <cell r="C8181">
            <v>30.976867241752</v>
          </cell>
          <cell r="E8181">
            <v>5.2573563533691621</v>
          </cell>
        </row>
        <row r="8182">
          <cell r="C8182">
            <v>30.976867241752</v>
          </cell>
          <cell r="E8182">
            <v>5.256691342235162</v>
          </cell>
        </row>
        <row r="8183">
          <cell r="C8183">
            <v>30.976865347851</v>
          </cell>
          <cell r="E8183">
            <v>5.2560632761641619</v>
          </cell>
        </row>
        <row r="8184">
          <cell r="C8184">
            <v>30.976865347851</v>
          </cell>
          <cell r="E8184">
            <v>5.2555017112071623</v>
          </cell>
        </row>
        <row r="8185">
          <cell r="C8185">
            <v>30.976865347851</v>
          </cell>
          <cell r="E8185">
            <v>5.2550140363761626</v>
          </cell>
        </row>
        <row r="8186">
          <cell r="C8186">
            <v>30.976865347851</v>
          </cell>
          <cell r="E8186">
            <v>5.2544155263561629</v>
          </cell>
        </row>
        <row r="8187">
          <cell r="C8187">
            <v>30.924714888400999</v>
          </cell>
          <cell r="E8187">
            <v>5.2535140668191627</v>
          </cell>
        </row>
        <row r="8188">
          <cell r="C8188">
            <v>30.924714888400999</v>
          </cell>
          <cell r="E8188">
            <v>5.2530116139621628</v>
          </cell>
        </row>
        <row r="8189">
          <cell r="C8189">
            <v>30.924714888400999</v>
          </cell>
          <cell r="E8189">
            <v>5.2518441499721629</v>
          </cell>
        </row>
        <row r="8190">
          <cell r="C8190">
            <v>30.893346205227001</v>
          </cell>
          <cell r="E8190">
            <v>5.2508688003091626</v>
          </cell>
        </row>
        <row r="8191">
          <cell r="C8191">
            <v>30.893346205227001</v>
          </cell>
          <cell r="E8191">
            <v>5.2501964001631629</v>
          </cell>
        </row>
        <row r="8192">
          <cell r="C8192">
            <v>30.893346205227001</v>
          </cell>
          <cell r="E8192">
            <v>5.2496791692811628</v>
          </cell>
        </row>
        <row r="8193">
          <cell r="C8193">
            <v>30.893342417425</v>
          </cell>
          <cell r="E8193">
            <v>5.248733375669163</v>
          </cell>
        </row>
        <row r="8194">
          <cell r="C8194">
            <v>30.893342417425</v>
          </cell>
          <cell r="E8194">
            <v>5.2483122019511628</v>
          </cell>
        </row>
        <row r="8195">
          <cell r="C8195">
            <v>30.893342417425</v>
          </cell>
          <cell r="E8195">
            <v>5.2475585226661625</v>
          </cell>
        </row>
        <row r="8196">
          <cell r="C8196">
            <v>30.893340523524</v>
          </cell>
          <cell r="E8196">
            <v>5.2470930148721626</v>
          </cell>
        </row>
        <row r="8197">
          <cell r="C8197">
            <v>30.893340523524</v>
          </cell>
          <cell r="E8197">
            <v>5.2462063333601625</v>
          </cell>
        </row>
        <row r="8198">
          <cell r="C8198">
            <v>30.893340523524</v>
          </cell>
          <cell r="E8198">
            <v>5.2451349265331624</v>
          </cell>
        </row>
        <row r="8199">
          <cell r="C8199">
            <v>30.893340523524</v>
          </cell>
          <cell r="E8199">
            <v>5.2443221351471623</v>
          </cell>
        </row>
        <row r="8200">
          <cell r="C8200">
            <v>30.893340523524</v>
          </cell>
          <cell r="E8200">
            <v>5.243457620673162</v>
          </cell>
        </row>
        <row r="8201">
          <cell r="C8201">
            <v>30.893340523524</v>
          </cell>
          <cell r="E8201">
            <v>5.2430733920181618</v>
          </cell>
        </row>
        <row r="8202">
          <cell r="C8202">
            <v>30.893340523524</v>
          </cell>
          <cell r="E8202">
            <v>5.2422975456951617</v>
          </cell>
        </row>
        <row r="8203">
          <cell r="C8203">
            <v>30.893340523524</v>
          </cell>
          <cell r="E8203">
            <v>5.2417138137001613</v>
          </cell>
        </row>
        <row r="8204">
          <cell r="C8204">
            <v>30.893340523524</v>
          </cell>
          <cell r="E8204">
            <v>5.2411153036801617</v>
          </cell>
        </row>
        <row r="8205">
          <cell r="C8205">
            <v>30.893340523524</v>
          </cell>
          <cell r="E8205">
            <v>5.2402138441431614</v>
          </cell>
        </row>
        <row r="8206">
          <cell r="C8206">
            <v>30.893340523524</v>
          </cell>
          <cell r="E8206">
            <v>5.2397261693121617</v>
          </cell>
        </row>
        <row r="8207">
          <cell r="C8207">
            <v>30.893340523524</v>
          </cell>
          <cell r="E8207">
            <v>5.2387655976741616</v>
          </cell>
        </row>
        <row r="8208">
          <cell r="C8208">
            <v>30.893340523524</v>
          </cell>
          <cell r="E8208">
            <v>5.2379897513511615</v>
          </cell>
        </row>
        <row r="8209">
          <cell r="C8209">
            <v>30.893340523524</v>
          </cell>
          <cell r="E8209">
            <v>5.2374725204691615</v>
          </cell>
        </row>
        <row r="8210">
          <cell r="C8210">
            <v>30.893340523524</v>
          </cell>
          <cell r="E8210">
            <v>5.2367336192091614</v>
          </cell>
        </row>
        <row r="8211">
          <cell r="C8211">
            <v>30.893340523524</v>
          </cell>
          <cell r="E8211">
            <v>5.2359725509111614</v>
          </cell>
        </row>
        <row r="8212">
          <cell r="C8212">
            <v>30.893340523524</v>
          </cell>
          <cell r="E8212">
            <v>5.2348789770471615</v>
          </cell>
        </row>
        <row r="8213">
          <cell r="C8213">
            <v>30.893340523524</v>
          </cell>
          <cell r="E8213">
            <v>5.2341179087491616</v>
          </cell>
        </row>
        <row r="8214">
          <cell r="C8214">
            <v>30.893340523524</v>
          </cell>
          <cell r="E8214">
            <v>5.2334381195901614</v>
          </cell>
        </row>
        <row r="8215">
          <cell r="C8215">
            <v>30.893340523524</v>
          </cell>
          <cell r="E8215">
            <v>5.2327657194441617</v>
          </cell>
        </row>
        <row r="8216">
          <cell r="C8216">
            <v>30.893340523524</v>
          </cell>
          <cell r="E8216">
            <v>5.2319677060831618</v>
          </cell>
        </row>
        <row r="8217">
          <cell r="C8217">
            <v>30.893340523524</v>
          </cell>
          <cell r="E8217">
            <v>5.2316056444661614</v>
          </cell>
        </row>
        <row r="8218">
          <cell r="C8218">
            <v>30.893340523524</v>
          </cell>
          <cell r="E8218">
            <v>5.2304160134381616</v>
          </cell>
        </row>
        <row r="8219">
          <cell r="C8219">
            <v>30.893340523524</v>
          </cell>
          <cell r="E8219">
            <v>5.2290638241331617</v>
          </cell>
        </row>
        <row r="8220">
          <cell r="C8220">
            <v>30.893340523524</v>
          </cell>
          <cell r="E8220">
            <v>5.2284579251001615</v>
          </cell>
        </row>
        <row r="8221">
          <cell r="C8221">
            <v>30.893340523524</v>
          </cell>
          <cell r="E8221">
            <v>5.2280958634831611</v>
          </cell>
        </row>
        <row r="8222">
          <cell r="C8222">
            <v>30.893340523524</v>
          </cell>
          <cell r="E8222">
            <v>5.2272239599971613</v>
          </cell>
        </row>
        <row r="8223">
          <cell r="C8223">
            <v>30.893340523524</v>
          </cell>
          <cell r="E8223">
            <v>5.2265220038001612</v>
          </cell>
        </row>
        <row r="8224">
          <cell r="C8224">
            <v>30.893340523524</v>
          </cell>
          <cell r="E8224">
            <v>5.2260195509431613</v>
          </cell>
        </row>
        <row r="8225">
          <cell r="C8225">
            <v>30.893340523524</v>
          </cell>
          <cell r="E8225">
            <v>5.2245860824991617</v>
          </cell>
        </row>
        <row r="8226">
          <cell r="C8226">
            <v>30.893340523524</v>
          </cell>
          <cell r="E8226">
            <v>5.2238693482771614</v>
          </cell>
        </row>
        <row r="8227">
          <cell r="C8227">
            <v>30.893340523524</v>
          </cell>
          <cell r="E8227">
            <v>5.2228866096021616</v>
          </cell>
        </row>
        <row r="8228">
          <cell r="C8228">
            <v>30.893340523524</v>
          </cell>
          <cell r="E8228">
            <v>5.2221772643931619</v>
          </cell>
        </row>
        <row r="8229">
          <cell r="C8229">
            <v>30.893340523524</v>
          </cell>
          <cell r="E8229">
            <v>5.2216304774611615</v>
          </cell>
        </row>
        <row r="8230">
          <cell r="C8230">
            <v>30.893340523524</v>
          </cell>
          <cell r="E8230">
            <v>5.2209211322521618</v>
          </cell>
        </row>
        <row r="8231">
          <cell r="C8231">
            <v>30.893340523524</v>
          </cell>
          <cell r="E8231">
            <v>5.2201600639541619</v>
          </cell>
        </row>
        <row r="8232">
          <cell r="C8232">
            <v>30.893340523524</v>
          </cell>
          <cell r="E8232">
            <v>5.2192955494801616</v>
          </cell>
        </row>
        <row r="8233">
          <cell r="C8233">
            <v>30.893340523524</v>
          </cell>
          <cell r="E8233">
            <v>5.2186231493341619</v>
          </cell>
        </row>
        <row r="8234">
          <cell r="C8234">
            <v>30.893340523524</v>
          </cell>
          <cell r="E8234">
            <v>5.2180172503011617</v>
          </cell>
        </row>
        <row r="8235">
          <cell r="C8235">
            <v>30.893340523524</v>
          </cell>
          <cell r="E8235">
            <v>5.217455685344162</v>
          </cell>
        </row>
        <row r="8236">
          <cell r="C8236">
            <v>30.893340523524</v>
          </cell>
          <cell r="E8236">
            <v>5.2168054522351621</v>
          </cell>
        </row>
        <row r="8237">
          <cell r="C8237">
            <v>30.893340523524</v>
          </cell>
          <cell r="E8237">
            <v>5.2161182740631622</v>
          </cell>
        </row>
        <row r="8238">
          <cell r="C8238">
            <v>30.893340523524</v>
          </cell>
          <cell r="E8238">
            <v>5.2154532629291621</v>
          </cell>
        </row>
        <row r="8239">
          <cell r="C8239">
            <v>30.893340523524</v>
          </cell>
          <cell r="E8239">
            <v>5.2145000803041617</v>
          </cell>
        </row>
        <row r="8240">
          <cell r="C8240">
            <v>30.893340523524</v>
          </cell>
          <cell r="E8240">
            <v>5.2139532933721613</v>
          </cell>
        </row>
        <row r="8241">
          <cell r="C8241">
            <v>30.893340523524</v>
          </cell>
          <cell r="E8241">
            <v>5.2132882822381612</v>
          </cell>
        </row>
        <row r="8242">
          <cell r="C8242">
            <v>30.893340523524</v>
          </cell>
          <cell r="E8242">
            <v>5.212682383205161</v>
          </cell>
        </row>
        <row r="8243">
          <cell r="C8243">
            <v>30.893340523524</v>
          </cell>
          <cell r="E8243">
            <v>5.2116700884791607</v>
          </cell>
        </row>
        <row r="8244">
          <cell r="C8244">
            <v>30.893340523524</v>
          </cell>
          <cell r="E8244">
            <v>5.2109829103071608</v>
          </cell>
        </row>
        <row r="8245">
          <cell r="C8245">
            <v>30.893340523524</v>
          </cell>
          <cell r="E8245">
            <v>5.2096750550771604</v>
          </cell>
        </row>
        <row r="8246">
          <cell r="C8246">
            <v>30.893340523524</v>
          </cell>
          <cell r="E8246">
            <v>5.2091578241951604</v>
          </cell>
        </row>
        <row r="8247">
          <cell r="C8247">
            <v>30.893340523524</v>
          </cell>
          <cell r="E8247">
            <v>5.2084484789861607</v>
          </cell>
        </row>
        <row r="8248">
          <cell r="C8248">
            <v>30.893340523524</v>
          </cell>
          <cell r="E8248">
            <v>5.2073401270961606</v>
          </cell>
        </row>
        <row r="8249">
          <cell r="C8249">
            <v>30.893340523524</v>
          </cell>
          <cell r="E8249">
            <v>5.2064756126221603</v>
          </cell>
        </row>
        <row r="8250">
          <cell r="C8250">
            <v>30.893340523524</v>
          </cell>
          <cell r="E8250">
            <v>5.2058253795131604</v>
          </cell>
        </row>
        <row r="8251">
          <cell r="C8251">
            <v>30.893340523524</v>
          </cell>
          <cell r="E8251">
            <v>5.2050717002281601</v>
          </cell>
        </row>
        <row r="8252">
          <cell r="C8252">
            <v>30.893340523524</v>
          </cell>
          <cell r="E8252">
            <v>5.2041628516791603</v>
          </cell>
        </row>
        <row r="8253">
          <cell r="C8253">
            <v>30.893340523524</v>
          </cell>
          <cell r="E8253">
            <v>5.2034017833811603</v>
          </cell>
        </row>
        <row r="8254">
          <cell r="C8254">
            <v>30.893340523524</v>
          </cell>
          <cell r="E8254">
            <v>5.2028328294111601</v>
          </cell>
        </row>
        <row r="8255">
          <cell r="C8255">
            <v>30.893340523524</v>
          </cell>
          <cell r="E8255">
            <v>5.2022712644541604</v>
          </cell>
        </row>
        <row r="8256">
          <cell r="C8256">
            <v>30.893340523524</v>
          </cell>
          <cell r="E8256">
            <v>5.2015988643081608</v>
          </cell>
        </row>
        <row r="8257">
          <cell r="C8257">
            <v>30.893340523524</v>
          </cell>
          <cell r="E8257">
            <v>5.2009855762621608</v>
          </cell>
        </row>
        <row r="8258">
          <cell r="C8258">
            <v>30.893340523524</v>
          </cell>
          <cell r="E8258">
            <v>5.2003501211791612</v>
          </cell>
        </row>
        <row r="8259">
          <cell r="C8259">
            <v>30.893340523524</v>
          </cell>
          <cell r="E8259">
            <v>5.1997368331331613</v>
          </cell>
        </row>
        <row r="8260">
          <cell r="C8260">
            <v>30.893340523524</v>
          </cell>
          <cell r="E8260">
            <v>5.1993304374401612</v>
          </cell>
        </row>
        <row r="8261">
          <cell r="C8261">
            <v>30.893340523524</v>
          </cell>
          <cell r="E8261">
            <v>5.1990127098981613</v>
          </cell>
        </row>
        <row r="8262">
          <cell r="C8262">
            <v>30.893340523524</v>
          </cell>
          <cell r="E8262">
            <v>5.1983846438271613</v>
          </cell>
        </row>
        <row r="8263">
          <cell r="C8263">
            <v>30.893340523524</v>
          </cell>
          <cell r="E8263">
            <v>5.1979930261591614</v>
          </cell>
        </row>
        <row r="8264">
          <cell r="C8264">
            <v>30.893340523524</v>
          </cell>
          <cell r="E8264">
            <v>5.1963452763501614</v>
          </cell>
        </row>
        <row r="8265">
          <cell r="C8265">
            <v>30.893340523524</v>
          </cell>
          <cell r="E8265">
            <v>5.1954512058261617</v>
          </cell>
        </row>
        <row r="8266">
          <cell r="C8266">
            <v>30.893340523524</v>
          </cell>
          <cell r="E8266">
            <v>5.1948009727171618</v>
          </cell>
        </row>
        <row r="8267">
          <cell r="C8267">
            <v>30.893340523524</v>
          </cell>
          <cell r="E8267">
            <v>5.1943797989991616</v>
          </cell>
        </row>
        <row r="8268">
          <cell r="C8268">
            <v>30.893340523524</v>
          </cell>
          <cell r="E8268">
            <v>5.1935596186011619</v>
          </cell>
        </row>
        <row r="8269">
          <cell r="C8269">
            <v>30.893340523524</v>
          </cell>
          <cell r="E8269">
            <v>5.1928798294421616</v>
          </cell>
        </row>
        <row r="8270">
          <cell r="C8270">
            <v>30.893340523524</v>
          </cell>
          <cell r="E8270">
            <v>5.1912911917341615</v>
          </cell>
        </row>
        <row r="8271">
          <cell r="C8271">
            <v>30.893340523524</v>
          </cell>
          <cell r="E8271">
            <v>5.1906409586251616</v>
          </cell>
        </row>
        <row r="8272">
          <cell r="C8272">
            <v>30.893340523524</v>
          </cell>
          <cell r="E8272">
            <v>5.1900572266301612</v>
          </cell>
        </row>
        <row r="8273">
          <cell r="C8273">
            <v>30.893340523524</v>
          </cell>
          <cell r="E8273">
            <v>5.1891631561061615</v>
          </cell>
        </row>
        <row r="8274">
          <cell r="C8274">
            <v>30.893340523524</v>
          </cell>
          <cell r="E8274">
            <v>5.1881878064431612</v>
          </cell>
        </row>
        <row r="8275">
          <cell r="C8275">
            <v>30.893340523524</v>
          </cell>
          <cell r="E8275">
            <v>5.1875375733341613</v>
          </cell>
        </row>
        <row r="8276">
          <cell r="C8276">
            <v>30.893340523524</v>
          </cell>
          <cell r="E8276">
            <v>5.1870351204771614</v>
          </cell>
        </row>
        <row r="8277">
          <cell r="C8277">
            <v>30.893340523524</v>
          </cell>
          <cell r="E8277">
            <v>5.1863701093431613</v>
          </cell>
        </row>
        <row r="8278">
          <cell r="C8278">
            <v>30.893340523524</v>
          </cell>
          <cell r="E8278">
            <v>5.1856681531461613</v>
          </cell>
        </row>
        <row r="8279">
          <cell r="C8279">
            <v>30.893340523524</v>
          </cell>
          <cell r="E8279">
            <v>5.1853282585671616</v>
          </cell>
        </row>
        <row r="8280">
          <cell r="C8280">
            <v>30.893340523524</v>
          </cell>
          <cell r="E8280">
            <v>5.184766693610162</v>
          </cell>
        </row>
        <row r="8281">
          <cell r="C8281">
            <v>30.893340523524</v>
          </cell>
          <cell r="E8281">
            <v>5.1843972429801619</v>
          </cell>
        </row>
        <row r="8282">
          <cell r="C8282">
            <v>30.893340523524</v>
          </cell>
          <cell r="E8282">
            <v>5.1840204033381623</v>
          </cell>
        </row>
        <row r="8283">
          <cell r="C8283">
            <v>30.893340523524</v>
          </cell>
          <cell r="E8283">
            <v>5.183229778990162</v>
          </cell>
        </row>
        <row r="8284">
          <cell r="C8284">
            <v>30.893340523524</v>
          </cell>
          <cell r="E8284">
            <v>5.1818628116591618</v>
          </cell>
        </row>
        <row r="8285">
          <cell r="C8285">
            <v>30.893340523524</v>
          </cell>
          <cell r="E8285">
            <v>5.181397303865162</v>
          </cell>
        </row>
        <row r="8286">
          <cell r="C8286">
            <v>30.893340523524</v>
          </cell>
          <cell r="E8286">
            <v>5.1803480640761617</v>
          </cell>
        </row>
        <row r="8287">
          <cell r="C8287">
            <v>30.893340523524</v>
          </cell>
          <cell r="E8287">
            <v>5.1796461078791616</v>
          </cell>
        </row>
        <row r="8288">
          <cell r="C8288">
            <v>30.893340523524</v>
          </cell>
          <cell r="E8288">
            <v>5.1789958747701617</v>
          </cell>
        </row>
        <row r="8289">
          <cell r="C8289">
            <v>30.893340523524</v>
          </cell>
          <cell r="E8289">
            <v>5.1784564768501617</v>
          </cell>
        </row>
        <row r="8290">
          <cell r="C8290">
            <v>30.893340523524</v>
          </cell>
          <cell r="E8290">
            <v>5.1779023009051617</v>
          </cell>
        </row>
        <row r="8291">
          <cell r="C8291">
            <v>30.893340523524</v>
          </cell>
          <cell r="E8291">
            <v>5.177303790885162</v>
          </cell>
        </row>
        <row r="8292">
          <cell r="C8292">
            <v>30.893340523524</v>
          </cell>
          <cell r="E8292">
            <v>5.1768013380281621</v>
          </cell>
        </row>
        <row r="8293">
          <cell r="C8293">
            <v>30.893340523524</v>
          </cell>
          <cell r="E8293">
            <v>5.176099381831162</v>
          </cell>
        </row>
        <row r="8294">
          <cell r="C8294">
            <v>30.893340523524</v>
          </cell>
          <cell r="E8294">
            <v>5.1753974256341619</v>
          </cell>
        </row>
        <row r="8295">
          <cell r="C8295">
            <v>30.893340523524</v>
          </cell>
          <cell r="E8295">
            <v>5.1746880804251623</v>
          </cell>
        </row>
        <row r="8296">
          <cell r="C8296">
            <v>30.893340523524</v>
          </cell>
          <cell r="E8296">
            <v>5.1740230692911622</v>
          </cell>
        </row>
        <row r="8297">
          <cell r="C8297">
            <v>30.893340523524</v>
          </cell>
          <cell r="E8297">
            <v>5.1733876142081625</v>
          </cell>
        </row>
        <row r="8298">
          <cell r="C8298">
            <v>30.893340523524</v>
          </cell>
          <cell r="E8298">
            <v>5.1729959965401626</v>
          </cell>
        </row>
        <row r="8299">
          <cell r="C8299">
            <v>30.893340523524</v>
          </cell>
          <cell r="E8299">
            <v>5.1723309854061625</v>
          </cell>
        </row>
        <row r="8300">
          <cell r="C8300">
            <v>30.893338629622999</v>
          </cell>
          <cell r="E8300">
            <v>5.1717250863731623</v>
          </cell>
        </row>
        <row r="8301">
          <cell r="C8301">
            <v>30.893338629622999</v>
          </cell>
          <cell r="E8301">
            <v>5.1707571257231626</v>
          </cell>
        </row>
        <row r="8302">
          <cell r="C8302">
            <v>30.893338629622999</v>
          </cell>
          <cell r="E8302">
            <v>5.1700034464381623</v>
          </cell>
        </row>
        <row r="8303">
          <cell r="C8303">
            <v>30.893338629622999</v>
          </cell>
          <cell r="E8303">
            <v>5.1692867122161621</v>
          </cell>
        </row>
        <row r="8304">
          <cell r="C8304">
            <v>30.893338629622999</v>
          </cell>
          <cell r="E8304">
            <v>5.1683926416921624</v>
          </cell>
        </row>
        <row r="8305">
          <cell r="C8305">
            <v>30.893338629622999</v>
          </cell>
          <cell r="E8305">
            <v>5.1677202415461627</v>
          </cell>
        </row>
        <row r="8306">
          <cell r="C8306">
            <v>30.876797297808999</v>
          </cell>
          <cell r="E8306">
            <v>5.1669665622611625</v>
          </cell>
        </row>
        <row r="8307">
          <cell r="C8307">
            <v>30.862009718372001</v>
          </cell>
          <cell r="E8307">
            <v>5.1663976082911622</v>
          </cell>
        </row>
        <row r="8308">
          <cell r="C8308">
            <v>30.844205154554</v>
          </cell>
          <cell r="E8308">
            <v>5.165496148754162</v>
          </cell>
        </row>
        <row r="8309">
          <cell r="C8309">
            <v>30.844205154554</v>
          </cell>
          <cell r="E8309">
            <v>5.1649789178721619</v>
          </cell>
        </row>
        <row r="8310">
          <cell r="C8310">
            <v>30.844205154554</v>
          </cell>
          <cell r="E8310">
            <v>5.1644099639021617</v>
          </cell>
        </row>
        <row r="8311">
          <cell r="C8311">
            <v>30.844205154554</v>
          </cell>
          <cell r="E8311">
            <v>5.1640479022851613</v>
          </cell>
        </row>
        <row r="8312">
          <cell r="C8312">
            <v>30.844205154554</v>
          </cell>
          <cell r="E8312">
            <v>5.1631759987991614</v>
          </cell>
        </row>
        <row r="8313">
          <cell r="C8313">
            <v>30.844205154554</v>
          </cell>
          <cell r="E8313">
            <v>5.162370596426161</v>
          </cell>
        </row>
        <row r="8314">
          <cell r="C8314">
            <v>30.844205154554</v>
          </cell>
          <cell r="E8314">
            <v>5.1614543588641606</v>
          </cell>
        </row>
        <row r="8315">
          <cell r="C8315">
            <v>30.844205154554</v>
          </cell>
          <cell r="E8315">
            <v>5.1609740730451605</v>
          </cell>
        </row>
        <row r="8316">
          <cell r="C8316">
            <v>30.844205154554</v>
          </cell>
          <cell r="E8316">
            <v>5.1599174442441607</v>
          </cell>
        </row>
        <row r="8317">
          <cell r="C8317">
            <v>30.844205154554</v>
          </cell>
          <cell r="E8317">
            <v>5.1590307627321605</v>
          </cell>
        </row>
        <row r="8318">
          <cell r="C8318">
            <v>30.844205154554</v>
          </cell>
          <cell r="E8318">
            <v>5.1584174746861606</v>
          </cell>
        </row>
        <row r="8319">
          <cell r="C8319">
            <v>30.844205154554</v>
          </cell>
          <cell r="E8319">
            <v>5.1576416283631605</v>
          </cell>
        </row>
        <row r="8320">
          <cell r="C8320">
            <v>30.844199472850999</v>
          </cell>
          <cell r="E8320">
            <v>5.1567992809271601</v>
          </cell>
        </row>
        <row r="8321">
          <cell r="C8321">
            <v>30.844199472850999</v>
          </cell>
          <cell r="E8321">
            <v>5.1561268807811604</v>
          </cell>
        </row>
        <row r="8322">
          <cell r="C8322">
            <v>30.844199472850999</v>
          </cell>
          <cell r="E8322">
            <v>5.1554249245841604</v>
          </cell>
        </row>
        <row r="8323">
          <cell r="C8323">
            <v>30.844199472850999</v>
          </cell>
          <cell r="E8323">
            <v>5.1541835704681604</v>
          </cell>
        </row>
        <row r="8324">
          <cell r="C8324">
            <v>30.826279381068002</v>
          </cell>
          <cell r="E8324">
            <v>5.1536293945231604</v>
          </cell>
        </row>
        <row r="8325">
          <cell r="C8325">
            <v>30.826279381068002</v>
          </cell>
          <cell r="E8325">
            <v>5.1526466558481605</v>
          </cell>
        </row>
        <row r="8326">
          <cell r="C8326">
            <v>30.825680908334999</v>
          </cell>
          <cell r="E8326">
            <v>5.1516121940841604</v>
          </cell>
        </row>
        <row r="8327">
          <cell r="C8327">
            <v>30.825680908334999</v>
          </cell>
          <cell r="E8327">
            <v>5.1510580181391603</v>
          </cell>
        </row>
        <row r="8328">
          <cell r="C8328">
            <v>30.825680908334999</v>
          </cell>
          <cell r="E8328">
            <v>5.1497797189601604</v>
          </cell>
        </row>
        <row r="8329">
          <cell r="C8329">
            <v>30.825680908334999</v>
          </cell>
          <cell r="E8329">
            <v>5.1490186506621605</v>
          </cell>
        </row>
        <row r="8330">
          <cell r="C8330">
            <v>30.825680908334999</v>
          </cell>
          <cell r="E8330">
            <v>5.1482723603901608</v>
          </cell>
        </row>
        <row r="8331">
          <cell r="C8331">
            <v>30.825680908334999</v>
          </cell>
          <cell r="E8331">
            <v>5.1473930678911604</v>
          </cell>
        </row>
        <row r="8332">
          <cell r="C8332">
            <v>30.825680908334999</v>
          </cell>
          <cell r="E8332">
            <v>5.1467871688581601</v>
          </cell>
        </row>
        <row r="8333">
          <cell r="C8333">
            <v>30.825680908334999</v>
          </cell>
          <cell r="E8333">
            <v>5.1460039335231604</v>
          </cell>
        </row>
        <row r="8334">
          <cell r="C8334">
            <v>30.825680908334999</v>
          </cell>
          <cell r="E8334">
            <v>5.1451911421371603</v>
          </cell>
        </row>
        <row r="8335">
          <cell r="C8335">
            <v>30.825680908334999</v>
          </cell>
          <cell r="E8335">
            <v>5.1441271243231608</v>
          </cell>
        </row>
        <row r="8336">
          <cell r="C8336">
            <v>30.81477582606</v>
          </cell>
          <cell r="E8336">
            <v>5.1435507813401609</v>
          </cell>
        </row>
        <row r="8337">
          <cell r="C8337">
            <v>30.797115198722999</v>
          </cell>
          <cell r="E8337">
            <v>5.1426567108161612</v>
          </cell>
        </row>
        <row r="8338">
          <cell r="C8338">
            <v>30.784818099172998</v>
          </cell>
          <cell r="E8338">
            <v>5.1419769216571609</v>
          </cell>
        </row>
        <row r="8339">
          <cell r="C8339">
            <v>30.769841129629999</v>
          </cell>
          <cell r="E8339">
            <v>5.1408759587801613</v>
          </cell>
        </row>
        <row r="8340">
          <cell r="C8340">
            <v>30.769841129629999</v>
          </cell>
          <cell r="E8340">
            <v>5.1398267189911611</v>
          </cell>
        </row>
        <row r="8341">
          <cell r="C8341">
            <v>30.769841129629999</v>
          </cell>
          <cell r="E8341">
            <v>5.1394277123111607</v>
          </cell>
        </row>
        <row r="8342">
          <cell r="C8342">
            <v>30.769841129629999</v>
          </cell>
          <cell r="E8342">
            <v>5.138385861535161</v>
          </cell>
        </row>
        <row r="8343">
          <cell r="C8343">
            <v>30.703029982113001</v>
          </cell>
          <cell r="E8343">
            <v>5.1376839053381609</v>
          </cell>
        </row>
        <row r="8344">
          <cell r="C8344">
            <v>30.7028273347</v>
          </cell>
          <cell r="E8344">
            <v>5.1367233337001608</v>
          </cell>
        </row>
        <row r="8345">
          <cell r="C8345">
            <v>30.7028273347</v>
          </cell>
          <cell r="E8345">
            <v>5.1360435445411605</v>
          </cell>
        </row>
        <row r="8346">
          <cell r="C8346">
            <v>30.689102233755001</v>
          </cell>
          <cell r="E8346">
            <v>5.1356593158861603</v>
          </cell>
        </row>
        <row r="8347">
          <cell r="C8347">
            <v>30.689102233755001</v>
          </cell>
          <cell r="E8347">
            <v>5.1348539135131599</v>
          </cell>
        </row>
        <row r="8348">
          <cell r="C8348">
            <v>30.689102233755001</v>
          </cell>
          <cell r="E8348">
            <v>5.1342258474421598</v>
          </cell>
        </row>
        <row r="8349">
          <cell r="C8349">
            <v>30.689102233755001</v>
          </cell>
          <cell r="E8349">
            <v>5.1330953285151599</v>
          </cell>
        </row>
        <row r="8350">
          <cell r="C8350">
            <v>30.689102233755001</v>
          </cell>
          <cell r="E8350">
            <v>5.1326815438101603</v>
          </cell>
        </row>
        <row r="8351">
          <cell r="C8351">
            <v>30.689102233755001</v>
          </cell>
          <cell r="E8351">
            <v>5.1317209721721602</v>
          </cell>
        </row>
        <row r="8352">
          <cell r="C8352">
            <v>30.686704555018999</v>
          </cell>
          <cell r="E8352">
            <v>5.1311594072151605</v>
          </cell>
        </row>
        <row r="8353">
          <cell r="C8353">
            <v>30.684216044726998</v>
          </cell>
          <cell r="E8353">
            <v>5.1298884970481602</v>
          </cell>
        </row>
        <row r="8354">
          <cell r="C8354">
            <v>30.681015276250001</v>
          </cell>
          <cell r="E8354">
            <v>5.1285363077431603</v>
          </cell>
        </row>
        <row r="8355">
          <cell r="C8355">
            <v>30.677303230182002</v>
          </cell>
          <cell r="E8355">
            <v>5.1282111911891599</v>
          </cell>
        </row>
        <row r="8356">
          <cell r="C8356">
            <v>30.675113880563</v>
          </cell>
          <cell r="E8356">
            <v>5.1269846150981602</v>
          </cell>
        </row>
        <row r="8357">
          <cell r="C8357">
            <v>30.661309235773</v>
          </cell>
          <cell r="E8357">
            <v>5.1264969402671605</v>
          </cell>
        </row>
        <row r="8358">
          <cell r="C8358">
            <v>30.654779064934999</v>
          </cell>
          <cell r="E8358">
            <v>5.1254920345541608</v>
          </cell>
        </row>
        <row r="8359">
          <cell r="C8359">
            <v>30.654779064934999</v>
          </cell>
          <cell r="E8359">
            <v>5.1245757969921604</v>
          </cell>
        </row>
        <row r="8360">
          <cell r="C8360">
            <v>30.654775277133002</v>
          </cell>
          <cell r="E8360">
            <v>5.1232974978131605</v>
          </cell>
        </row>
        <row r="8361">
          <cell r="C8361">
            <v>30.652101088843999</v>
          </cell>
          <cell r="E8361">
            <v>5.1221374228351602</v>
          </cell>
        </row>
        <row r="8362">
          <cell r="C8362">
            <v>30.652101088843999</v>
          </cell>
          <cell r="E8362">
            <v>5.1209699588451603</v>
          </cell>
        </row>
        <row r="8363">
          <cell r="C8363">
            <v>30.652101088843999</v>
          </cell>
          <cell r="E8363">
            <v>5.1202753916611599</v>
          </cell>
        </row>
        <row r="8364">
          <cell r="C8364">
            <v>30.652101088843999</v>
          </cell>
          <cell r="E8364">
            <v>5.1195438794141594</v>
          </cell>
        </row>
        <row r="8365">
          <cell r="C8365">
            <v>30.652101088843999</v>
          </cell>
          <cell r="E8365">
            <v>5.1185980858021596</v>
          </cell>
        </row>
        <row r="8366">
          <cell r="C8366">
            <v>30.652101088843999</v>
          </cell>
          <cell r="E8366">
            <v>5.1177926834291592</v>
          </cell>
        </row>
        <row r="8367">
          <cell r="C8367">
            <v>30.652101088843999</v>
          </cell>
          <cell r="E8367">
            <v>5.1173271756351593</v>
          </cell>
        </row>
        <row r="8368">
          <cell r="C8368">
            <v>30.652101088843999</v>
          </cell>
          <cell r="E8368">
            <v>5.1168173337661589</v>
          </cell>
        </row>
        <row r="8369">
          <cell r="C8369">
            <v>30.652099194942</v>
          </cell>
          <cell r="E8369">
            <v>5.1161523226321588</v>
          </cell>
        </row>
        <row r="8370">
          <cell r="C8370">
            <v>30.648902289961999</v>
          </cell>
          <cell r="E8370">
            <v>5.1154429774231591</v>
          </cell>
        </row>
        <row r="8371">
          <cell r="C8371">
            <v>30.648902289961999</v>
          </cell>
          <cell r="E8371">
            <v>5.1142681244201595</v>
          </cell>
        </row>
        <row r="8372">
          <cell r="C8372">
            <v>30.648902289961999</v>
          </cell>
          <cell r="E8372">
            <v>5.1132927747571593</v>
          </cell>
        </row>
        <row r="8373">
          <cell r="C8373">
            <v>30.648902289961999</v>
          </cell>
          <cell r="E8373">
            <v>5.1123839262081594</v>
          </cell>
        </row>
        <row r="8374">
          <cell r="C8374">
            <v>30.600651372784</v>
          </cell>
          <cell r="E8374">
            <v>5.1113568534571598</v>
          </cell>
        </row>
        <row r="8375">
          <cell r="C8375">
            <v>30.599891918461001</v>
          </cell>
          <cell r="E8375">
            <v>5.1104332268821597</v>
          </cell>
        </row>
        <row r="8376">
          <cell r="C8376">
            <v>30.586947104749999</v>
          </cell>
          <cell r="E8376">
            <v>5.1090145364631594</v>
          </cell>
        </row>
        <row r="8377">
          <cell r="C8377">
            <v>30.586947104749999</v>
          </cell>
          <cell r="E8377">
            <v>5.108061353838159</v>
          </cell>
        </row>
        <row r="8378">
          <cell r="C8378">
            <v>30.586947104749999</v>
          </cell>
          <cell r="E8378">
            <v>5.1075071778931589</v>
          </cell>
        </row>
        <row r="8379">
          <cell r="C8379">
            <v>30.586947104749999</v>
          </cell>
          <cell r="E8379">
            <v>5.106598329344159</v>
          </cell>
        </row>
        <row r="8380">
          <cell r="C8380">
            <v>30.565123682892999</v>
          </cell>
          <cell r="E8380">
            <v>5.1058889841351593</v>
          </cell>
        </row>
        <row r="8381">
          <cell r="C8381">
            <v>30.5617241305</v>
          </cell>
          <cell r="E8381">
            <v>5.1046845750821594</v>
          </cell>
        </row>
        <row r="8382">
          <cell r="C8382">
            <v>30.551830391387998</v>
          </cell>
          <cell r="E8382">
            <v>5.1035762231921593</v>
          </cell>
        </row>
        <row r="8383">
          <cell r="C8383">
            <v>30.551830391387998</v>
          </cell>
          <cell r="E8383">
            <v>5.102600873529159</v>
          </cell>
        </row>
        <row r="8384">
          <cell r="C8384">
            <v>30.54373775218</v>
          </cell>
          <cell r="E8384">
            <v>5.1023127020381587</v>
          </cell>
        </row>
        <row r="8385">
          <cell r="C8385">
            <v>30.54373775218</v>
          </cell>
          <cell r="E8385">
            <v>5.1011452380481588</v>
          </cell>
        </row>
        <row r="8386">
          <cell r="C8386">
            <v>30.54373775218</v>
          </cell>
          <cell r="E8386">
            <v>5.1005023939521585</v>
          </cell>
        </row>
        <row r="8387">
          <cell r="C8387">
            <v>30.543735858279</v>
          </cell>
          <cell r="E8387">
            <v>5.0999703850451583</v>
          </cell>
        </row>
        <row r="8388">
          <cell r="C8388">
            <v>30.542343841004001</v>
          </cell>
          <cell r="E8388">
            <v>5.0994235981131579</v>
          </cell>
        </row>
        <row r="8389">
          <cell r="C8389">
            <v>30.498996233658001</v>
          </cell>
          <cell r="E8389">
            <v>5.0984851935131577</v>
          </cell>
        </row>
        <row r="8390">
          <cell r="C8390">
            <v>30.498204583016999</v>
          </cell>
          <cell r="E8390">
            <v>5.097738903241158</v>
          </cell>
        </row>
        <row r="8391">
          <cell r="C8391">
            <v>30.476233436878001</v>
          </cell>
          <cell r="E8391">
            <v>5.097014780006158</v>
          </cell>
        </row>
        <row r="8392">
          <cell r="C8392">
            <v>30.473027062391999</v>
          </cell>
          <cell r="E8392">
            <v>5.0962684897341584</v>
          </cell>
        </row>
        <row r="8393">
          <cell r="C8393">
            <v>30.473004335578999</v>
          </cell>
          <cell r="E8393">
            <v>5.0954630873611579</v>
          </cell>
        </row>
        <row r="8394">
          <cell r="C8394">
            <v>30.473004335578999</v>
          </cell>
          <cell r="E8394">
            <v>5.0949458564791579</v>
          </cell>
        </row>
        <row r="8395">
          <cell r="C8395">
            <v>30.473004335578999</v>
          </cell>
          <cell r="E8395">
            <v>5.0941108980551579</v>
          </cell>
        </row>
        <row r="8396">
          <cell r="C8396">
            <v>30.473004335578999</v>
          </cell>
          <cell r="E8396">
            <v>5.0933424407451575</v>
          </cell>
        </row>
        <row r="8397">
          <cell r="C8397">
            <v>30.460567087350999</v>
          </cell>
          <cell r="E8397">
            <v>5.0925887614601573</v>
          </cell>
        </row>
        <row r="8398">
          <cell r="C8398">
            <v>30.440364844796999</v>
          </cell>
          <cell r="E8398">
            <v>5.0916429678481574</v>
          </cell>
        </row>
        <row r="8399">
          <cell r="C8399">
            <v>30.431071472319999</v>
          </cell>
          <cell r="E8399">
            <v>5.0905567829961571</v>
          </cell>
        </row>
        <row r="8400">
          <cell r="C8400">
            <v>30.394246460207</v>
          </cell>
          <cell r="E8400">
            <v>5.0900247740891569</v>
          </cell>
        </row>
        <row r="8401">
          <cell r="C8401">
            <v>30.394246460207</v>
          </cell>
          <cell r="E8401">
            <v>5.088598694658157</v>
          </cell>
        </row>
        <row r="8402">
          <cell r="C8402">
            <v>30.394244566306</v>
          </cell>
          <cell r="E8402">
            <v>5.0879041274741565</v>
          </cell>
        </row>
        <row r="8403">
          <cell r="C8403">
            <v>30.394244566306</v>
          </cell>
          <cell r="E8403">
            <v>5.0870691690501566</v>
          </cell>
        </row>
        <row r="8404">
          <cell r="C8404">
            <v>30.394244566306</v>
          </cell>
          <cell r="E8404">
            <v>5.086618439282157</v>
          </cell>
        </row>
        <row r="8405">
          <cell r="C8405">
            <v>30.394244566306</v>
          </cell>
          <cell r="E8405">
            <v>5.0860199292621573</v>
          </cell>
        </row>
        <row r="8406">
          <cell r="C8406">
            <v>30.394244566306</v>
          </cell>
          <cell r="E8406">
            <v>5.085192359851157</v>
          </cell>
        </row>
        <row r="8407">
          <cell r="C8407">
            <v>30.37841723519</v>
          </cell>
          <cell r="E8407">
            <v>5.0840766189491573</v>
          </cell>
        </row>
        <row r="8408">
          <cell r="C8408">
            <v>30.37841723519</v>
          </cell>
          <cell r="E8408">
            <v>5.0833894407771574</v>
          </cell>
        </row>
        <row r="8409">
          <cell r="C8409">
            <v>30.37841723519</v>
          </cell>
          <cell r="E8409">
            <v>5.0828204868071571</v>
          </cell>
        </row>
        <row r="8410">
          <cell r="C8410">
            <v>30.37841723519</v>
          </cell>
          <cell r="E8410">
            <v>5.0822515328371569</v>
          </cell>
        </row>
        <row r="8411">
          <cell r="C8411">
            <v>30.37841723519</v>
          </cell>
          <cell r="E8411">
            <v>5.0813648513251568</v>
          </cell>
        </row>
        <row r="8412">
          <cell r="C8412">
            <v>30.378415341288999</v>
          </cell>
          <cell r="E8412">
            <v>5.0807885083421569</v>
          </cell>
        </row>
        <row r="8413">
          <cell r="C8413">
            <v>30.378415341288999</v>
          </cell>
          <cell r="E8413">
            <v>5.0802712774601568</v>
          </cell>
        </row>
        <row r="8414">
          <cell r="C8414">
            <v>30.378415341288999</v>
          </cell>
          <cell r="E8414">
            <v>5.0797244905281564</v>
          </cell>
        </row>
        <row r="8415">
          <cell r="C8415">
            <v>30.378415341288999</v>
          </cell>
          <cell r="E8415">
            <v>5.0792663717471562</v>
          </cell>
        </row>
        <row r="8416">
          <cell r="C8416">
            <v>30.378415341288999</v>
          </cell>
          <cell r="E8416">
            <v>5.0784535803611561</v>
          </cell>
        </row>
        <row r="8417">
          <cell r="C8417">
            <v>30.378415341288999</v>
          </cell>
          <cell r="E8417">
            <v>5.0771900592071564</v>
          </cell>
        </row>
        <row r="8418">
          <cell r="C8418">
            <v>30.378413447387999</v>
          </cell>
          <cell r="E8418">
            <v>5.0761112633681567</v>
          </cell>
        </row>
        <row r="8419">
          <cell r="C8419">
            <v>30.378413447387999</v>
          </cell>
          <cell r="E8419">
            <v>5.0753575840831564</v>
          </cell>
        </row>
        <row r="8420">
          <cell r="C8420">
            <v>30.331645454736002</v>
          </cell>
          <cell r="E8420">
            <v>5.0742418431811567</v>
          </cell>
        </row>
        <row r="8421">
          <cell r="C8421">
            <v>30.331645454736002</v>
          </cell>
          <cell r="E8421">
            <v>5.073347772657157</v>
          </cell>
        </row>
        <row r="8422">
          <cell r="C8422">
            <v>30.331645454736002</v>
          </cell>
          <cell r="E8422">
            <v>5.0729857110401566</v>
          </cell>
        </row>
        <row r="8423">
          <cell r="C8423">
            <v>30.331643560835001</v>
          </cell>
          <cell r="E8423">
            <v>5.0725423702841566</v>
          </cell>
        </row>
        <row r="8424">
          <cell r="C8424">
            <v>30.331643560835001</v>
          </cell>
          <cell r="E8424">
            <v>5.0712271260421566</v>
          </cell>
        </row>
        <row r="8425">
          <cell r="C8425">
            <v>30.331643560835001</v>
          </cell>
          <cell r="E8425">
            <v>5.0704217236691562</v>
          </cell>
        </row>
        <row r="8426">
          <cell r="C8426">
            <v>30.331643560835001</v>
          </cell>
          <cell r="E8426">
            <v>5.0699783829131562</v>
          </cell>
        </row>
        <row r="8427">
          <cell r="C8427">
            <v>30.312704550285002</v>
          </cell>
          <cell r="E8427">
            <v>5.0691951475781565</v>
          </cell>
        </row>
        <row r="8428">
          <cell r="C8428">
            <v>30.312704550285002</v>
          </cell>
          <cell r="E8428">
            <v>5.0683232440921566</v>
          </cell>
        </row>
        <row r="8429">
          <cell r="C8429">
            <v>30.312704550285002</v>
          </cell>
          <cell r="E8429">
            <v>5.0675843428321565</v>
          </cell>
        </row>
        <row r="8430">
          <cell r="C8430">
            <v>30.312704550285002</v>
          </cell>
          <cell r="E8430">
            <v>5.0668676086101563</v>
          </cell>
        </row>
        <row r="8431">
          <cell r="C8431">
            <v>30.312704550285002</v>
          </cell>
          <cell r="E8431">
            <v>5.0658627028971566</v>
          </cell>
        </row>
        <row r="8432">
          <cell r="C8432">
            <v>30.306424374386999</v>
          </cell>
          <cell r="E8432">
            <v>5.0653233049771567</v>
          </cell>
        </row>
        <row r="8433">
          <cell r="C8433">
            <v>30.264466890415001</v>
          </cell>
          <cell r="E8433">
            <v>5.0646582938431566</v>
          </cell>
        </row>
        <row r="8434">
          <cell r="C8434">
            <v>30.264215001574001</v>
          </cell>
          <cell r="E8434">
            <v>5.0641188959231567</v>
          </cell>
        </row>
        <row r="8435">
          <cell r="C8435">
            <v>30.264215001574001</v>
          </cell>
          <cell r="E8435">
            <v>5.063187880336157</v>
          </cell>
        </row>
        <row r="8436">
          <cell r="C8436">
            <v>30.264215001574001</v>
          </cell>
          <cell r="E8436">
            <v>5.0621755856101567</v>
          </cell>
        </row>
        <row r="8437">
          <cell r="C8437">
            <v>30.259107150428999</v>
          </cell>
          <cell r="E8437">
            <v>5.0615253525011568</v>
          </cell>
        </row>
        <row r="8438">
          <cell r="C8438">
            <v>30.248319490019998</v>
          </cell>
          <cell r="E8438">
            <v>5.0607051721031571</v>
          </cell>
        </row>
        <row r="8439">
          <cell r="C8439">
            <v>30.248319490019998</v>
          </cell>
          <cell r="E8439">
            <v>5.060187941221157</v>
          </cell>
        </row>
        <row r="8440">
          <cell r="C8440">
            <v>30.245626362719999</v>
          </cell>
          <cell r="E8440">
            <v>5.0598997697301566</v>
          </cell>
        </row>
        <row r="8441">
          <cell r="C8441">
            <v>30.245626362719999</v>
          </cell>
          <cell r="E8441">
            <v>5.0594268729241563</v>
          </cell>
        </row>
        <row r="8442">
          <cell r="C8442">
            <v>30.245626362719999</v>
          </cell>
          <cell r="E8442">
            <v>5.0590130882191566</v>
          </cell>
        </row>
        <row r="8443">
          <cell r="C8443">
            <v>30.241170013537001</v>
          </cell>
          <cell r="E8443">
            <v>5.0583480770851565</v>
          </cell>
        </row>
        <row r="8444">
          <cell r="C8444">
            <v>30.239323460009</v>
          </cell>
          <cell r="E8444">
            <v>5.0575352856991564</v>
          </cell>
        </row>
        <row r="8445">
          <cell r="C8445">
            <v>30.239323460009</v>
          </cell>
          <cell r="E8445">
            <v>5.0566338261621562</v>
          </cell>
        </row>
        <row r="8446">
          <cell r="C8446">
            <v>30.239323460009</v>
          </cell>
          <cell r="E8446">
            <v>5.0558210347761561</v>
          </cell>
        </row>
        <row r="8447">
          <cell r="C8447">
            <v>30.239321566107002</v>
          </cell>
          <cell r="E8447">
            <v>5.0551855796931564</v>
          </cell>
        </row>
        <row r="8448">
          <cell r="C8448">
            <v>30.239321566107002</v>
          </cell>
          <cell r="E8448">
            <v>5.0540772278031563</v>
          </cell>
        </row>
        <row r="8449">
          <cell r="C8449">
            <v>30.239321566107002</v>
          </cell>
          <cell r="E8449">
            <v>5.0532718254301559</v>
          </cell>
        </row>
        <row r="8450">
          <cell r="C8450">
            <v>30.239321566107002</v>
          </cell>
          <cell r="E8450">
            <v>5.0526289813341556</v>
          </cell>
        </row>
        <row r="8451">
          <cell r="C8451">
            <v>30.239321566107002</v>
          </cell>
          <cell r="E8451">
            <v>5.0520156932881557</v>
          </cell>
        </row>
        <row r="8452">
          <cell r="C8452">
            <v>30.239321566107002</v>
          </cell>
          <cell r="E8452">
            <v>5.0512841810411553</v>
          </cell>
        </row>
        <row r="8453">
          <cell r="C8453">
            <v>30.221760837476001</v>
          </cell>
          <cell r="E8453">
            <v>5.050604391882155</v>
          </cell>
        </row>
        <row r="8454">
          <cell r="C8454">
            <v>30.196121683043</v>
          </cell>
          <cell r="E8454">
            <v>5.0473901714021547</v>
          </cell>
        </row>
        <row r="8455">
          <cell r="C8455">
            <v>30.196119789141999</v>
          </cell>
          <cell r="E8455">
            <v>5.0465034898901546</v>
          </cell>
        </row>
        <row r="8456">
          <cell r="C8456">
            <v>30.196119789141999</v>
          </cell>
          <cell r="E8456">
            <v>5.0457571996181549</v>
          </cell>
        </row>
        <row r="8457">
          <cell r="C8457">
            <v>30.196116001339998</v>
          </cell>
          <cell r="E8457">
            <v>5.0450774104591547</v>
          </cell>
        </row>
        <row r="8458">
          <cell r="C8458">
            <v>30.196116001339998</v>
          </cell>
          <cell r="E8458">
            <v>5.0442424520351548</v>
          </cell>
        </row>
        <row r="8459">
          <cell r="C8459">
            <v>30.196116001339998</v>
          </cell>
          <cell r="E8459">
            <v>5.0434148826241545</v>
          </cell>
        </row>
        <row r="8460">
          <cell r="C8460">
            <v>30.196116001339998</v>
          </cell>
          <cell r="E8460">
            <v>5.0426907593891546</v>
          </cell>
        </row>
        <row r="8461">
          <cell r="C8461">
            <v>30.196116001339998</v>
          </cell>
          <cell r="E8461">
            <v>5.0419444691171549</v>
          </cell>
        </row>
        <row r="8462">
          <cell r="C8462">
            <v>30.196116001339998</v>
          </cell>
          <cell r="E8462">
            <v>5.0410208425421548</v>
          </cell>
        </row>
        <row r="8463">
          <cell r="C8463">
            <v>30.196116001339998</v>
          </cell>
          <cell r="E8463">
            <v>5.0404592775851551</v>
          </cell>
        </row>
        <row r="8464">
          <cell r="C8464">
            <v>30.196116001339998</v>
          </cell>
          <cell r="E8464">
            <v>5.0394322048341555</v>
          </cell>
        </row>
        <row r="8465">
          <cell r="C8465">
            <v>30.196116001339998</v>
          </cell>
          <cell r="E8465">
            <v>5.0387745827131551</v>
          </cell>
        </row>
        <row r="8466">
          <cell r="C8466">
            <v>30.196116001339998</v>
          </cell>
          <cell r="E8466">
            <v>5.0377253429241549</v>
          </cell>
        </row>
        <row r="8467">
          <cell r="C8467">
            <v>30.196116001339998</v>
          </cell>
          <cell r="E8467">
            <v>5.0369938306771544</v>
          </cell>
        </row>
        <row r="8468">
          <cell r="C8468">
            <v>30.196116001339998</v>
          </cell>
          <cell r="E8468">
            <v>5.0363657646061544</v>
          </cell>
        </row>
        <row r="8469">
          <cell r="C8469">
            <v>30.196116001339998</v>
          </cell>
          <cell r="E8469">
            <v>5.0352648017291548</v>
          </cell>
        </row>
        <row r="8470">
          <cell r="C8470">
            <v>30.196116001339998</v>
          </cell>
          <cell r="E8470">
            <v>5.0345924015831551</v>
          </cell>
        </row>
        <row r="8471">
          <cell r="C8471">
            <v>30.196116001339998</v>
          </cell>
          <cell r="E8471">
            <v>5.0338978343991547</v>
          </cell>
        </row>
        <row r="8472">
          <cell r="C8472">
            <v>30.196116001339998</v>
          </cell>
          <cell r="E8472">
            <v>5.0334249375931543</v>
          </cell>
        </row>
        <row r="8473">
          <cell r="C8473">
            <v>30.196116001339998</v>
          </cell>
          <cell r="E8473">
            <v>5.0329077067111543</v>
          </cell>
        </row>
        <row r="8474">
          <cell r="C8474">
            <v>30.196116001339998</v>
          </cell>
          <cell r="E8474">
            <v>5.0320579702621542</v>
          </cell>
        </row>
        <row r="8475">
          <cell r="C8475">
            <v>30.196116001339998</v>
          </cell>
          <cell r="E8475">
            <v>5.0312008448011545</v>
          </cell>
        </row>
        <row r="8476">
          <cell r="C8476">
            <v>30.196116001339998</v>
          </cell>
          <cell r="E8476">
            <v>5.0295826510421549</v>
          </cell>
        </row>
        <row r="8477">
          <cell r="C8477">
            <v>30.196116001339998</v>
          </cell>
          <cell r="E8477">
            <v>5.0288585278071549</v>
          </cell>
        </row>
        <row r="8478">
          <cell r="C8478">
            <v>30.196116001339998</v>
          </cell>
          <cell r="E8478">
            <v>5.0277871209801548</v>
          </cell>
        </row>
        <row r="8479">
          <cell r="C8479">
            <v>30.196116001339998</v>
          </cell>
          <cell r="E8479">
            <v>5.0271738329341549</v>
          </cell>
        </row>
        <row r="8480">
          <cell r="C8480">
            <v>30.196114107439001</v>
          </cell>
          <cell r="E8480">
            <v>5.0267378811911545</v>
          </cell>
        </row>
        <row r="8481">
          <cell r="C8481">
            <v>30.196114107439001</v>
          </cell>
          <cell r="E8481">
            <v>5.0261098151201544</v>
          </cell>
        </row>
        <row r="8482">
          <cell r="C8482">
            <v>30.196114107439001</v>
          </cell>
          <cell r="E8482">
            <v>5.0253561358351542</v>
          </cell>
        </row>
        <row r="8483">
          <cell r="C8483">
            <v>30.196114107439001</v>
          </cell>
          <cell r="E8483">
            <v>5.0247724038401538</v>
          </cell>
        </row>
        <row r="8484">
          <cell r="C8484">
            <v>30.196114107439001</v>
          </cell>
          <cell r="E8484">
            <v>5.0239965575171537</v>
          </cell>
        </row>
        <row r="8485">
          <cell r="C8485">
            <v>30.196114107439001</v>
          </cell>
          <cell r="E8485">
            <v>5.023361102434154</v>
          </cell>
        </row>
        <row r="8486">
          <cell r="C8486">
            <v>30.196114107439001</v>
          </cell>
          <cell r="E8486">
            <v>5.0226222011741539</v>
          </cell>
        </row>
        <row r="8487">
          <cell r="C8487">
            <v>30.196114107439001</v>
          </cell>
          <cell r="E8487">
            <v>5.0220163021411537</v>
          </cell>
        </row>
        <row r="8488">
          <cell r="C8488">
            <v>30.196114107439001</v>
          </cell>
          <cell r="E8488">
            <v>5.0209892293901541</v>
          </cell>
        </row>
        <row r="8489">
          <cell r="C8489">
            <v>30.196114107439001</v>
          </cell>
          <cell r="E8489">
            <v>5.0201986050421539</v>
          </cell>
        </row>
        <row r="8490">
          <cell r="C8490">
            <v>30.196114107439001</v>
          </cell>
          <cell r="E8490">
            <v>5.0193636466181539</v>
          </cell>
        </row>
        <row r="8491">
          <cell r="C8491">
            <v>30.196114107439001</v>
          </cell>
          <cell r="E8491">
            <v>5.0186321343711535</v>
          </cell>
        </row>
        <row r="8492">
          <cell r="C8492">
            <v>30.196114107439001</v>
          </cell>
          <cell r="E8492">
            <v>5.0177158968091531</v>
          </cell>
        </row>
        <row r="8493">
          <cell r="C8493">
            <v>30.196114107439001</v>
          </cell>
          <cell r="E8493">
            <v>5.016940050486153</v>
          </cell>
        </row>
        <row r="8494">
          <cell r="C8494">
            <v>30.196114107439001</v>
          </cell>
          <cell r="E8494">
            <v>5.0164228196041529</v>
          </cell>
        </row>
        <row r="8495">
          <cell r="C8495">
            <v>30.196114107439001</v>
          </cell>
          <cell r="E8495">
            <v>5.0159647008231527</v>
          </cell>
        </row>
        <row r="8496">
          <cell r="C8496">
            <v>30.196114107439001</v>
          </cell>
          <cell r="E8496">
            <v>5.015366190803153</v>
          </cell>
        </row>
        <row r="8497">
          <cell r="C8497">
            <v>30.196114107439001</v>
          </cell>
          <cell r="E8497">
            <v>5.0145238433671526</v>
          </cell>
        </row>
        <row r="8498">
          <cell r="C8498">
            <v>30.196114107439001</v>
          </cell>
          <cell r="E8498">
            <v>5.0135558827171529</v>
          </cell>
        </row>
        <row r="8499">
          <cell r="C8499">
            <v>30.196114107439001</v>
          </cell>
          <cell r="E8499">
            <v>5.0128169814571528</v>
          </cell>
        </row>
        <row r="8500">
          <cell r="C8500">
            <v>30.196114107439001</v>
          </cell>
          <cell r="E8500">
            <v>5.0122775835371529</v>
          </cell>
        </row>
        <row r="8501">
          <cell r="C8501">
            <v>30.196114107439001</v>
          </cell>
          <cell r="E8501">
            <v>5.0113244009121525</v>
          </cell>
        </row>
        <row r="8502">
          <cell r="C8502">
            <v>30.196114107439001</v>
          </cell>
          <cell r="E8502">
            <v>5.0107332799041524</v>
          </cell>
        </row>
        <row r="8503">
          <cell r="C8503">
            <v>30.196114107439001</v>
          </cell>
          <cell r="E8503">
            <v>5.009890932468152</v>
          </cell>
        </row>
        <row r="8504">
          <cell r="C8504">
            <v>30.196114107439001</v>
          </cell>
          <cell r="E8504">
            <v>5.0094549807251516</v>
          </cell>
        </row>
        <row r="8505">
          <cell r="C8505">
            <v>30.196114107439001</v>
          </cell>
          <cell r="E8505">
            <v>5.0088269146541515</v>
          </cell>
        </row>
        <row r="8506">
          <cell r="C8506">
            <v>30.196114107439001</v>
          </cell>
          <cell r="E8506">
            <v>5.0079845672181511</v>
          </cell>
        </row>
        <row r="8507">
          <cell r="C8507">
            <v>30.196114107439001</v>
          </cell>
          <cell r="E8507">
            <v>5.0072900000341507</v>
          </cell>
        </row>
        <row r="8508">
          <cell r="C8508">
            <v>30.196114107439001</v>
          </cell>
          <cell r="E8508">
            <v>5.006395929510151</v>
          </cell>
        </row>
        <row r="8509">
          <cell r="C8509">
            <v>30.185669243121001</v>
          </cell>
          <cell r="E8509">
            <v>5.0052801886081513</v>
          </cell>
        </row>
        <row r="8510">
          <cell r="C8510">
            <v>30.185669243121001</v>
          </cell>
          <cell r="E8510">
            <v>5.0045856214241509</v>
          </cell>
        </row>
        <row r="8511">
          <cell r="C8511">
            <v>30.185669243121001</v>
          </cell>
          <cell r="E8511">
            <v>5.004120113630151</v>
          </cell>
        </row>
        <row r="8512">
          <cell r="C8512">
            <v>30.185669243121001</v>
          </cell>
          <cell r="E8512">
            <v>5.0034624915091506</v>
          </cell>
        </row>
        <row r="8513">
          <cell r="C8513">
            <v>30.185669243121001</v>
          </cell>
          <cell r="E8513">
            <v>5.0028122584001506</v>
          </cell>
        </row>
        <row r="8514">
          <cell r="C8514">
            <v>30.185669243121001</v>
          </cell>
          <cell r="E8514">
            <v>5.0021472472661506</v>
          </cell>
        </row>
        <row r="8515">
          <cell r="C8515">
            <v>30.185669243121001</v>
          </cell>
          <cell r="E8515">
            <v>5.0010906184651507</v>
          </cell>
        </row>
        <row r="8516">
          <cell r="C8516">
            <v>30.185669243121001</v>
          </cell>
          <cell r="E8516">
            <v>5.0001743809031503</v>
          </cell>
        </row>
        <row r="8517">
          <cell r="C8517">
            <v>30.185667349220001</v>
          </cell>
          <cell r="E8517">
            <v>4.9998344863241506</v>
          </cell>
        </row>
        <row r="8518">
          <cell r="C8518">
            <v>30.156143325674002</v>
          </cell>
          <cell r="E8518">
            <v>4.9992138092661502</v>
          </cell>
        </row>
        <row r="8519">
          <cell r="C8519">
            <v>30.156143325674002</v>
          </cell>
          <cell r="E8519">
            <v>4.9985561871451498</v>
          </cell>
        </row>
        <row r="8520">
          <cell r="C8520">
            <v>30.156143325674002</v>
          </cell>
          <cell r="E8520">
            <v>4.9981941255281495</v>
          </cell>
        </row>
        <row r="8521">
          <cell r="C8521">
            <v>30.156143325674002</v>
          </cell>
          <cell r="E8521">
            <v>4.9971818308021492</v>
          </cell>
        </row>
        <row r="8522">
          <cell r="C8522">
            <v>30.156141431773001</v>
          </cell>
          <cell r="E8522">
            <v>4.9964503185551488</v>
          </cell>
        </row>
        <row r="8523">
          <cell r="C8523">
            <v>30.143832968816</v>
          </cell>
          <cell r="E8523">
            <v>4.9955931930941491</v>
          </cell>
        </row>
        <row r="8524">
          <cell r="C8524">
            <v>30.143831074914999</v>
          </cell>
          <cell r="E8524">
            <v>4.994965127023149</v>
          </cell>
        </row>
        <row r="8525">
          <cell r="C8525">
            <v>30.143831074914999</v>
          </cell>
          <cell r="E8525">
            <v>4.9943666170031493</v>
          </cell>
        </row>
        <row r="8526">
          <cell r="C8526">
            <v>30.143831074914999</v>
          </cell>
          <cell r="E8526">
            <v>4.9935833816681496</v>
          </cell>
        </row>
        <row r="8527">
          <cell r="C8527">
            <v>30.143831074914999</v>
          </cell>
          <cell r="E8527">
            <v>4.9930365947361492</v>
          </cell>
        </row>
        <row r="8528">
          <cell r="C8528">
            <v>30.143831074914999</v>
          </cell>
          <cell r="E8528">
            <v>4.992282915451149</v>
          </cell>
        </row>
        <row r="8529">
          <cell r="C8529">
            <v>30.143827287113002</v>
          </cell>
          <cell r="E8529">
            <v>4.9914184009771487</v>
          </cell>
        </row>
        <row r="8530">
          <cell r="C8530">
            <v>30.143827287113002</v>
          </cell>
          <cell r="E8530">
            <v>4.9909085591081483</v>
          </cell>
        </row>
        <row r="8531">
          <cell r="C8531">
            <v>30.143827287113002</v>
          </cell>
          <cell r="E8531">
            <v>4.9903913282261483</v>
          </cell>
        </row>
        <row r="8532">
          <cell r="C8532">
            <v>30.143827287113002</v>
          </cell>
          <cell r="E8532">
            <v>4.9897558731431486</v>
          </cell>
        </row>
        <row r="8533">
          <cell r="C8533">
            <v>30.143827287113002</v>
          </cell>
          <cell r="E8533">
            <v>4.9890021938581484</v>
          </cell>
        </row>
        <row r="8534">
          <cell r="C8534">
            <v>30.143827287113002</v>
          </cell>
          <cell r="E8534">
            <v>4.988418461863148</v>
          </cell>
        </row>
        <row r="8535">
          <cell r="C8535">
            <v>30.143827287113002</v>
          </cell>
          <cell r="E8535">
            <v>4.9877977848051476</v>
          </cell>
        </row>
        <row r="8536">
          <cell r="C8536">
            <v>30.143827287113002</v>
          </cell>
          <cell r="E8536">
            <v>4.9872805539231475</v>
          </cell>
        </row>
        <row r="8537">
          <cell r="C8537">
            <v>30.143827287113002</v>
          </cell>
          <cell r="E8537">
            <v>4.9863717053741476</v>
          </cell>
        </row>
        <row r="8538">
          <cell r="C8538">
            <v>30.143827287113002</v>
          </cell>
          <cell r="E8538">
            <v>4.985810140417148</v>
          </cell>
        </row>
        <row r="8539">
          <cell r="C8539">
            <v>30.143827287113002</v>
          </cell>
          <cell r="E8539">
            <v>4.9852042413841477</v>
          </cell>
        </row>
        <row r="8540">
          <cell r="C8540">
            <v>30.143827287113002</v>
          </cell>
          <cell r="E8540">
            <v>4.9848939028551476</v>
          </cell>
        </row>
        <row r="8541">
          <cell r="C8541">
            <v>30.143827287113002</v>
          </cell>
          <cell r="E8541">
            <v>4.9842215027091479</v>
          </cell>
        </row>
        <row r="8542">
          <cell r="C8542">
            <v>30.143827287113002</v>
          </cell>
          <cell r="E8542">
            <v>4.9831131508191477</v>
          </cell>
        </row>
        <row r="8543">
          <cell r="C8543">
            <v>30.143827287113002</v>
          </cell>
          <cell r="E8543">
            <v>4.9827289221641475</v>
          </cell>
        </row>
        <row r="8544">
          <cell r="C8544">
            <v>30.143827287113002</v>
          </cell>
          <cell r="E8544">
            <v>4.9822781923961479</v>
          </cell>
        </row>
        <row r="8545">
          <cell r="C8545">
            <v>30.143827287113002</v>
          </cell>
          <cell r="E8545">
            <v>4.9811255064311482</v>
          </cell>
        </row>
        <row r="8546">
          <cell r="C8546">
            <v>30.143827287113002</v>
          </cell>
          <cell r="E8546">
            <v>4.9803570491211477</v>
          </cell>
        </row>
        <row r="8547">
          <cell r="C8547">
            <v>30.143827287113002</v>
          </cell>
          <cell r="E8547">
            <v>4.9795738137861481</v>
          </cell>
        </row>
        <row r="8548">
          <cell r="C8548">
            <v>30.143827287113002</v>
          </cell>
          <cell r="E8548">
            <v>4.9791526400681478</v>
          </cell>
        </row>
        <row r="8549">
          <cell r="C8549">
            <v>30.143827287113002</v>
          </cell>
          <cell r="E8549">
            <v>4.9785541300481482</v>
          </cell>
        </row>
        <row r="8550">
          <cell r="C8550">
            <v>30.143825393212001</v>
          </cell>
          <cell r="E8550">
            <v>4.9777043935991481</v>
          </cell>
        </row>
        <row r="8551">
          <cell r="C8551">
            <v>30.143825393212001</v>
          </cell>
          <cell r="E8551">
            <v>4.9772906088941484</v>
          </cell>
        </row>
        <row r="8552">
          <cell r="C8552">
            <v>30.143825393212001</v>
          </cell>
          <cell r="E8552">
            <v>4.9765738746721482</v>
          </cell>
        </row>
        <row r="8553">
          <cell r="C8553">
            <v>30.143825393212001</v>
          </cell>
          <cell r="E8553">
            <v>4.9761083668781483</v>
          </cell>
        </row>
        <row r="8554">
          <cell r="C8554">
            <v>30.143825393212001</v>
          </cell>
          <cell r="E8554">
            <v>4.9750369600511481</v>
          </cell>
        </row>
        <row r="8555">
          <cell r="C8555">
            <v>30.118806960276</v>
          </cell>
          <cell r="E8555">
            <v>4.9741355005141479</v>
          </cell>
        </row>
        <row r="8556">
          <cell r="C8556">
            <v>30.053916228428999</v>
          </cell>
          <cell r="E8556">
            <v>4.9733374871531479</v>
          </cell>
        </row>
        <row r="8557">
          <cell r="C8557">
            <v>30.053916228428999</v>
          </cell>
          <cell r="E8557">
            <v>4.9721552451371478</v>
          </cell>
        </row>
        <row r="8558">
          <cell r="C8558">
            <v>30.053916228428999</v>
          </cell>
          <cell r="E8558">
            <v>4.9715641241291477</v>
          </cell>
        </row>
        <row r="8559">
          <cell r="C8559">
            <v>30.051098103659001</v>
          </cell>
          <cell r="E8559">
            <v>4.9707217766931473</v>
          </cell>
        </row>
        <row r="8560">
          <cell r="C8560">
            <v>30.051096209758001</v>
          </cell>
          <cell r="E8560">
            <v>4.9702488798871469</v>
          </cell>
        </row>
        <row r="8561">
          <cell r="C8561">
            <v>30.051096209758001</v>
          </cell>
          <cell r="E8561">
            <v>4.969487811589147</v>
          </cell>
        </row>
        <row r="8562">
          <cell r="C8562">
            <v>30.051094315857</v>
          </cell>
          <cell r="E8562">
            <v>4.9690592488581471</v>
          </cell>
        </row>
        <row r="8563">
          <cell r="C8563">
            <v>30.036143860928998</v>
          </cell>
          <cell r="E8563">
            <v>4.968357292661147</v>
          </cell>
        </row>
        <row r="8564">
          <cell r="C8564">
            <v>30.036143860928998</v>
          </cell>
          <cell r="E8564">
            <v>4.9677809496781471</v>
          </cell>
        </row>
        <row r="8565">
          <cell r="C8565">
            <v>30.036143860928998</v>
          </cell>
          <cell r="E8565">
            <v>4.9671750506451469</v>
          </cell>
        </row>
        <row r="8566">
          <cell r="C8566">
            <v>30.036143860928998</v>
          </cell>
          <cell r="E8566">
            <v>4.9661479778941473</v>
          </cell>
        </row>
        <row r="8567">
          <cell r="C8567">
            <v>30.036143860928998</v>
          </cell>
          <cell r="E8567">
            <v>4.9652982414451472</v>
          </cell>
        </row>
        <row r="8568">
          <cell r="C8568">
            <v>30.036143860928998</v>
          </cell>
          <cell r="E8568">
            <v>4.9642416126441473</v>
          </cell>
        </row>
        <row r="8569">
          <cell r="C8569">
            <v>30.035861669671998</v>
          </cell>
          <cell r="E8569">
            <v>4.9636209355861469</v>
          </cell>
        </row>
        <row r="8570">
          <cell r="C8570">
            <v>30.011292091285</v>
          </cell>
          <cell r="E8570">
            <v>4.9628081442001468</v>
          </cell>
        </row>
        <row r="8571">
          <cell r="C8571">
            <v>30.011292091285</v>
          </cell>
          <cell r="E8571">
            <v>4.9624756386331468</v>
          </cell>
        </row>
        <row r="8572">
          <cell r="C8572">
            <v>30.011292091285</v>
          </cell>
          <cell r="E8572">
            <v>4.9617441263861464</v>
          </cell>
        </row>
        <row r="8573">
          <cell r="C8573">
            <v>30.011292091285</v>
          </cell>
          <cell r="E8573">
            <v>4.9610791152521463</v>
          </cell>
        </row>
        <row r="8574">
          <cell r="C8574">
            <v>30.006261890083</v>
          </cell>
          <cell r="E8574">
            <v>4.9601185436141462</v>
          </cell>
        </row>
        <row r="8575">
          <cell r="C8575">
            <v>30.003667245637999</v>
          </cell>
          <cell r="E8575">
            <v>4.959771260022146</v>
          </cell>
        </row>
        <row r="8576">
          <cell r="C8576">
            <v>30.003667245637999</v>
          </cell>
          <cell r="E8576">
            <v>4.9589510796241463</v>
          </cell>
        </row>
        <row r="8577">
          <cell r="C8577">
            <v>30.003667245637999</v>
          </cell>
          <cell r="E8577">
            <v>4.9585520729441459</v>
          </cell>
        </row>
        <row r="8578">
          <cell r="C8578">
            <v>30.003667245637999</v>
          </cell>
          <cell r="E8578">
            <v>4.9580052860121455</v>
          </cell>
        </row>
        <row r="8579">
          <cell r="C8579">
            <v>29.970942529308999</v>
          </cell>
          <cell r="E8579">
            <v>4.9572663847521454</v>
          </cell>
        </row>
        <row r="8580">
          <cell r="C8580">
            <v>29.970942529308999</v>
          </cell>
          <cell r="E8580">
            <v>4.9565496505301452</v>
          </cell>
        </row>
        <row r="8581">
          <cell r="C8581">
            <v>29.970942529308999</v>
          </cell>
          <cell r="E8581">
            <v>4.9557664151951455</v>
          </cell>
        </row>
        <row r="8582">
          <cell r="C8582">
            <v>29.970942529308999</v>
          </cell>
          <cell r="E8582">
            <v>4.9548649556581452</v>
          </cell>
        </row>
        <row r="8583">
          <cell r="C8583">
            <v>29.970942529308999</v>
          </cell>
          <cell r="E8583">
            <v>4.9541408324231453</v>
          </cell>
        </row>
        <row r="8584">
          <cell r="C8584">
            <v>29.970942529308999</v>
          </cell>
          <cell r="E8584">
            <v>4.9534832103021449</v>
          </cell>
        </row>
        <row r="8585">
          <cell r="C8585">
            <v>29.959463595014999</v>
          </cell>
          <cell r="E8585">
            <v>4.9529364233701445</v>
          </cell>
        </row>
        <row r="8586">
          <cell r="C8586">
            <v>29.901656053113001</v>
          </cell>
          <cell r="E8586">
            <v>4.9523083572991444</v>
          </cell>
        </row>
        <row r="8587">
          <cell r="C8587">
            <v>29.891696027464999</v>
          </cell>
          <cell r="E8587">
            <v>4.9515546780141442</v>
          </cell>
        </row>
        <row r="8588">
          <cell r="C8588">
            <v>29.891696027464999</v>
          </cell>
          <cell r="E8588">
            <v>4.9507492756411438</v>
          </cell>
        </row>
        <row r="8589">
          <cell r="C8589">
            <v>29.862380333034999</v>
          </cell>
          <cell r="E8589">
            <v>4.9503724359991441</v>
          </cell>
        </row>
        <row r="8590">
          <cell r="C8590">
            <v>29.862380333034999</v>
          </cell>
          <cell r="E8590">
            <v>4.949264084109144</v>
          </cell>
        </row>
        <row r="8591">
          <cell r="C8591">
            <v>29.862380333034999</v>
          </cell>
          <cell r="E8591">
            <v>4.9483035124711439</v>
          </cell>
        </row>
        <row r="8592">
          <cell r="C8592">
            <v>29.862380333034999</v>
          </cell>
          <cell r="E8592">
            <v>4.9476311123251442</v>
          </cell>
        </row>
        <row r="8593">
          <cell r="C8593">
            <v>29.862380333034999</v>
          </cell>
          <cell r="E8593">
            <v>4.9470917144051443</v>
          </cell>
        </row>
        <row r="8594">
          <cell r="C8594">
            <v>29.862380333034999</v>
          </cell>
          <cell r="E8594">
            <v>4.9462863120321439</v>
          </cell>
        </row>
        <row r="8595">
          <cell r="C8595">
            <v>29.862380333034999</v>
          </cell>
          <cell r="E8595">
            <v>4.9453331294071434</v>
          </cell>
        </row>
        <row r="8596">
          <cell r="C8596">
            <v>29.862380333034999</v>
          </cell>
          <cell r="E8596">
            <v>4.9449119556891432</v>
          </cell>
        </row>
        <row r="8597">
          <cell r="C8597">
            <v>29.862380333034999</v>
          </cell>
          <cell r="E8597">
            <v>4.9439366060261429</v>
          </cell>
        </row>
        <row r="8598">
          <cell r="C8598">
            <v>29.862380333034999</v>
          </cell>
          <cell r="E8598">
            <v>4.9435671553961429</v>
          </cell>
        </row>
        <row r="8599">
          <cell r="C8599">
            <v>29.862380333034999</v>
          </cell>
          <cell r="E8599">
            <v>4.9427839200611432</v>
          </cell>
        </row>
        <row r="8600">
          <cell r="C8600">
            <v>29.862380333034999</v>
          </cell>
          <cell r="E8600">
            <v>4.9421115199151435</v>
          </cell>
        </row>
        <row r="8601">
          <cell r="C8601">
            <v>29.862380333034999</v>
          </cell>
          <cell r="E8601">
            <v>4.9416829571841436</v>
          </cell>
        </row>
        <row r="8602">
          <cell r="C8602">
            <v>29.862380333034999</v>
          </cell>
          <cell r="E8602">
            <v>4.9408997218491439</v>
          </cell>
        </row>
        <row r="8603">
          <cell r="C8603">
            <v>29.862380333034999</v>
          </cell>
          <cell r="E8603">
            <v>4.939399752292144</v>
          </cell>
        </row>
        <row r="8604">
          <cell r="C8604">
            <v>29.862380333034999</v>
          </cell>
          <cell r="E8604">
            <v>4.9388677433851438</v>
          </cell>
        </row>
        <row r="8605">
          <cell r="C8605">
            <v>29.862380333034999</v>
          </cell>
          <cell r="E8605">
            <v>4.9382766223771437</v>
          </cell>
        </row>
        <row r="8606">
          <cell r="C8606">
            <v>29.862380333034999</v>
          </cell>
          <cell r="E8606">
            <v>4.9374638309911436</v>
          </cell>
        </row>
        <row r="8607">
          <cell r="C8607">
            <v>29.862380333034999</v>
          </cell>
          <cell r="E8607">
            <v>4.9368209868951434</v>
          </cell>
        </row>
        <row r="8608">
          <cell r="C8608">
            <v>29.862380333034999</v>
          </cell>
          <cell r="E8608">
            <v>4.9359047493331429</v>
          </cell>
        </row>
        <row r="8609">
          <cell r="C8609">
            <v>29.862380333034999</v>
          </cell>
          <cell r="E8609">
            <v>4.9349737337461432</v>
          </cell>
        </row>
        <row r="8610">
          <cell r="C8610">
            <v>29.861359520366001</v>
          </cell>
          <cell r="E8610">
            <v>4.9342348324861431</v>
          </cell>
        </row>
        <row r="8611">
          <cell r="C8611">
            <v>29.849234765812</v>
          </cell>
          <cell r="E8611">
            <v>4.9333924850501427</v>
          </cell>
        </row>
        <row r="8612">
          <cell r="C8612">
            <v>29.845946953580999</v>
          </cell>
          <cell r="E8612">
            <v>4.9321806869841431</v>
          </cell>
        </row>
        <row r="8613">
          <cell r="C8613">
            <v>29.842356117181001</v>
          </cell>
          <cell r="E8613">
            <v>4.9314122296741427</v>
          </cell>
        </row>
        <row r="8614">
          <cell r="C8614">
            <v>29.842350435477002</v>
          </cell>
          <cell r="E8614">
            <v>4.9302817107471428</v>
          </cell>
        </row>
        <row r="8615">
          <cell r="C8615">
            <v>29.842350435477002</v>
          </cell>
          <cell r="E8615">
            <v>4.9296166996131427</v>
          </cell>
        </row>
        <row r="8616">
          <cell r="C8616">
            <v>29.840873192655</v>
          </cell>
          <cell r="E8616">
            <v>4.9291585808321425</v>
          </cell>
        </row>
        <row r="8617">
          <cell r="C8617">
            <v>29.825600774546999</v>
          </cell>
          <cell r="E8617">
            <v>4.9286709060011429</v>
          </cell>
        </row>
        <row r="8618">
          <cell r="C8618">
            <v>29.786272025239001</v>
          </cell>
          <cell r="E8618">
            <v>4.9272891606451426</v>
          </cell>
        </row>
        <row r="8619">
          <cell r="C8619">
            <v>29.785272045481999</v>
          </cell>
          <cell r="E8619">
            <v>4.9265207033351421</v>
          </cell>
        </row>
        <row r="8620">
          <cell r="C8620">
            <v>29.773954092777998</v>
          </cell>
          <cell r="E8620">
            <v>4.9251611250171425</v>
          </cell>
        </row>
        <row r="8621">
          <cell r="C8621">
            <v>29.773954092777998</v>
          </cell>
          <cell r="E8621">
            <v>4.9243557226441421</v>
          </cell>
        </row>
        <row r="8622">
          <cell r="C8622">
            <v>29.773954092777998</v>
          </cell>
          <cell r="E8622">
            <v>4.9232769268051424</v>
          </cell>
        </row>
        <row r="8623">
          <cell r="C8623">
            <v>29.773954092777998</v>
          </cell>
          <cell r="E8623">
            <v>4.9228188080241422</v>
          </cell>
        </row>
        <row r="8624">
          <cell r="C8624">
            <v>29.773954092777998</v>
          </cell>
          <cell r="E8624">
            <v>4.9222129089911419</v>
          </cell>
        </row>
        <row r="8625">
          <cell r="C8625">
            <v>29.773954092777998</v>
          </cell>
          <cell r="E8625">
            <v>4.9216143989711423</v>
          </cell>
        </row>
        <row r="8626">
          <cell r="C8626">
            <v>29.773954092777998</v>
          </cell>
          <cell r="E8626">
            <v>4.9211636692031426</v>
          </cell>
        </row>
        <row r="8627">
          <cell r="C8627">
            <v>29.773954092777998</v>
          </cell>
          <cell r="E8627">
            <v>4.9203656558421427</v>
          </cell>
        </row>
        <row r="8628">
          <cell r="C8628">
            <v>29.769948492046002</v>
          </cell>
          <cell r="E8628">
            <v>4.9199740381741428</v>
          </cell>
        </row>
        <row r="8629">
          <cell r="C8629">
            <v>29.769948492046002</v>
          </cell>
          <cell r="E8629">
            <v>4.9193976951911429</v>
          </cell>
        </row>
        <row r="8630">
          <cell r="C8630">
            <v>29.769948492046002</v>
          </cell>
          <cell r="E8630">
            <v>4.9185184026921425</v>
          </cell>
        </row>
        <row r="8631">
          <cell r="C8631">
            <v>29.769948492046002</v>
          </cell>
          <cell r="E8631">
            <v>4.9178460025461428</v>
          </cell>
        </row>
        <row r="8632">
          <cell r="C8632">
            <v>29.769948492046002</v>
          </cell>
          <cell r="E8632">
            <v>4.9169002089341429</v>
          </cell>
        </row>
        <row r="8633">
          <cell r="C8633">
            <v>29.769946598145001</v>
          </cell>
          <cell r="E8633">
            <v>4.9157992460571434</v>
          </cell>
        </row>
        <row r="8634">
          <cell r="C8634">
            <v>29.769946598145001</v>
          </cell>
          <cell r="E8634">
            <v>4.9152820151751433</v>
          </cell>
        </row>
        <row r="8635">
          <cell r="C8635">
            <v>29.751285991050999</v>
          </cell>
          <cell r="E8635">
            <v>4.914602226016143</v>
          </cell>
        </row>
        <row r="8636">
          <cell r="C8636">
            <v>29.751285991050999</v>
          </cell>
          <cell r="E8636">
            <v>4.914011105008143</v>
          </cell>
        </row>
        <row r="8637">
          <cell r="C8637">
            <v>29.751285991050999</v>
          </cell>
          <cell r="E8637">
            <v>4.9130357553451427</v>
          </cell>
        </row>
        <row r="8638">
          <cell r="C8638">
            <v>29.751285991050999</v>
          </cell>
          <cell r="E8638">
            <v>4.9123707442111426</v>
          </cell>
        </row>
        <row r="8639">
          <cell r="C8639">
            <v>29.742625181526002</v>
          </cell>
          <cell r="E8639">
            <v>4.9116244539391429</v>
          </cell>
        </row>
        <row r="8640">
          <cell r="C8640">
            <v>29.742625181526002</v>
          </cell>
          <cell r="E8640">
            <v>4.911048110956143</v>
          </cell>
        </row>
        <row r="8641">
          <cell r="C8641">
            <v>29.742625181526002</v>
          </cell>
          <cell r="E8641">
            <v>4.9104569899481429</v>
          </cell>
        </row>
        <row r="8642">
          <cell r="C8642">
            <v>29.742625181526002</v>
          </cell>
          <cell r="E8642">
            <v>4.9099767041291429</v>
          </cell>
        </row>
        <row r="8643">
          <cell r="C8643">
            <v>29.742625181526002</v>
          </cell>
          <cell r="E8643">
            <v>4.909104800643143</v>
          </cell>
        </row>
        <row r="8644">
          <cell r="C8644">
            <v>29.742625181526002</v>
          </cell>
          <cell r="E8644">
            <v>4.9085210686481426</v>
          </cell>
        </row>
        <row r="8645">
          <cell r="C8645">
            <v>29.742625181526002</v>
          </cell>
          <cell r="E8645">
            <v>4.908144229006143</v>
          </cell>
        </row>
        <row r="8646">
          <cell r="C8646">
            <v>29.742625181526002</v>
          </cell>
          <cell r="E8646">
            <v>4.9076269981241429</v>
          </cell>
        </row>
        <row r="8647">
          <cell r="C8647">
            <v>29.742625181526002</v>
          </cell>
          <cell r="E8647">
            <v>4.9068585408141425</v>
          </cell>
        </row>
        <row r="8648">
          <cell r="C8648">
            <v>29.742625181526002</v>
          </cell>
          <cell r="E8648">
            <v>4.9058684131261421</v>
          </cell>
        </row>
        <row r="8649">
          <cell r="C8649">
            <v>29.742625181526002</v>
          </cell>
          <cell r="E8649">
            <v>4.905129511866142</v>
          </cell>
        </row>
        <row r="8650">
          <cell r="C8650">
            <v>29.742625181526002</v>
          </cell>
          <cell r="E8650">
            <v>4.9046566150601416</v>
          </cell>
        </row>
        <row r="8651">
          <cell r="C8651">
            <v>29.742625181526002</v>
          </cell>
          <cell r="E8651">
            <v>4.9041024391151415</v>
          </cell>
        </row>
        <row r="8652">
          <cell r="C8652">
            <v>29.742625181526002</v>
          </cell>
          <cell r="E8652">
            <v>4.9036812653971413</v>
          </cell>
        </row>
        <row r="8653">
          <cell r="C8653">
            <v>29.742625181526002</v>
          </cell>
          <cell r="E8653">
            <v>4.9031344784651409</v>
          </cell>
        </row>
        <row r="8654">
          <cell r="C8654">
            <v>29.742625181526002</v>
          </cell>
          <cell r="E8654">
            <v>4.9021812958401405</v>
          </cell>
        </row>
        <row r="8655">
          <cell r="C8655">
            <v>29.742625181526002</v>
          </cell>
          <cell r="E8655">
            <v>4.9017601221221403</v>
          </cell>
        </row>
        <row r="8656">
          <cell r="C8656">
            <v>29.742625181526002</v>
          </cell>
          <cell r="E8656">
            <v>4.9010286098751399</v>
          </cell>
        </row>
        <row r="8657">
          <cell r="C8657">
            <v>29.742623287625001</v>
          </cell>
          <cell r="E8657">
            <v>4.90056310208114</v>
          </cell>
        </row>
        <row r="8658">
          <cell r="C8658">
            <v>29.742623287625001</v>
          </cell>
          <cell r="E8658">
            <v>4.8999645920611403</v>
          </cell>
        </row>
        <row r="8659">
          <cell r="C8659">
            <v>29.742623287625001</v>
          </cell>
          <cell r="E8659">
            <v>4.8992921919151406</v>
          </cell>
        </row>
        <row r="8660">
          <cell r="C8660">
            <v>29.742623287625001</v>
          </cell>
          <cell r="E8660">
            <v>4.8987010709071406</v>
          </cell>
        </row>
        <row r="8661">
          <cell r="C8661">
            <v>29.726799744310998</v>
          </cell>
          <cell r="E8661">
            <v>4.8979621696471405</v>
          </cell>
        </row>
        <row r="8662">
          <cell r="C8662">
            <v>29.726799744310998</v>
          </cell>
          <cell r="E8662">
            <v>4.8969868199841402</v>
          </cell>
        </row>
        <row r="8663">
          <cell r="C8663">
            <v>29.726797850410001</v>
          </cell>
          <cell r="E8663">
            <v>4.8965582572531403</v>
          </cell>
        </row>
        <row r="8664">
          <cell r="C8664">
            <v>29.725343334399</v>
          </cell>
          <cell r="E8664">
            <v>4.8959301911821402</v>
          </cell>
        </row>
        <row r="8665">
          <cell r="C8665">
            <v>29.725343334399</v>
          </cell>
          <cell r="E8665">
            <v>4.8954646833881403</v>
          </cell>
        </row>
        <row r="8666">
          <cell r="C8666">
            <v>29.725337652695998</v>
          </cell>
          <cell r="E8666">
            <v>4.8949105074431403</v>
          </cell>
        </row>
        <row r="8667">
          <cell r="C8667">
            <v>29.725337652695998</v>
          </cell>
          <cell r="E8667">
            <v>4.8942972193971404</v>
          </cell>
        </row>
        <row r="8668">
          <cell r="C8668">
            <v>29.704686555593</v>
          </cell>
          <cell r="E8668">
            <v>4.8937799885151403</v>
          </cell>
        </row>
        <row r="8669">
          <cell r="C8669">
            <v>29.704686555593</v>
          </cell>
          <cell r="E8669">
            <v>4.8929671971291402</v>
          </cell>
        </row>
        <row r="8670">
          <cell r="C8670">
            <v>29.685594139056999</v>
          </cell>
          <cell r="E8670">
            <v>4.8922578519201405</v>
          </cell>
        </row>
        <row r="8671">
          <cell r="C8671">
            <v>29.685594139056999</v>
          </cell>
          <cell r="E8671">
            <v>4.8911642780561406</v>
          </cell>
        </row>
        <row r="8672">
          <cell r="C8672">
            <v>29.685313841700999</v>
          </cell>
          <cell r="E8672">
            <v>4.8904623218591405</v>
          </cell>
        </row>
        <row r="8673">
          <cell r="C8673">
            <v>29.673484535711999</v>
          </cell>
          <cell r="E8673">
            <v>4.8884303433951404</v>
          </cell>
        </row>
        <row r="8674">
          <cell r="C8674">
            <v>29.673484535711999</v>
          </cell>
          <cell r="E8674">
            <v>4.8876323300341404</v>
          </cell>
        </row>
        <row r="8675">
          <cell r="C8675">
            <v>29.65648109204</v>
          </cell>
          <cell r="E8675">
            <v>4.8870633760641402</v>
          </cell>
        </row>
        <row r="8676">
          <cell r="C8676">
            <v>29.656098524027001</v>
          </cell>
          <cell r="E8676">
            <v>4.8865461451821401</v>
          </cell>
        </row>
        <row r="8677">
          <cell r="C8677">
            <v>29.640653760924</v>
          </cell>
          <cell r="E8677">
            <v>4.8855264614441403</v>
          </cell>
        </row>
        <row r="8678">
          <cell r="C8678">
            <v>29.609800218837002</v>
          </cell>
          <cell r="E8678">
            <v>4.8847580041341399</v>
          </cell>
        </row>
        <row r="8679">
          <cell r="C8679">
            <v>29.609728250597001</v>
          </cell>
          <cell r="E8679">
            <v>4.8839969358361399</v>
          </cell>
        </row>
        <row r="8680">
          <cell r="C8680">
            <v>29.609726356696001</v>
          </cell>
          <cell r="E8680">
            <v>4.8834649269291397</v>
          </cell>
        </row>
        <row r="8681">
          <cell r="C8681">
            <v>29.59948413979</v>
          </cell>
          <cell r="E8681">
            <v>4.8826743025811394</v>
          </cell>
        </row>
        <row r="8682">
          <cell r="C8682">
            <v>29.59948413979</v>
          </cell>
          <cell r="E8682">
            <v>4.8817506760061393</v>
          </cell>
        </row>
        <row r="8683">
          <cell r="C8683">
            <v>29.59948413979</v>
          </cell>
          <cell r="E8683">
            <v>4.8811299989481389</v>
          </cell>
        </row>
        <row r="8684">
          <cell r="C8684">
            <v>29.59948413979</v>
          </cell>
          <cell r="E8684">
            <v>4.880073370147139</v>
          </cell>
        </row>
        <row r="8685">
          <cell r="C8685">
            <v>29.59948413979</v>
          </cell>
          <cell r="E8685">
            <v>4.8796448074161392</v>
          </cell>
        </row>
        <row r="8686">
          <cell r="C8686">
            <v>29.59948413979</v>
          </cell>
          <cell r="E8686">
            <v>4.8789871852951388</v>
          </cell>
        </row>
        <row r="8687">
          <cell r="C8687">
            <v>29.59948413979</v>
          </cell>
          <cell r="E8687">
            <v>4.8781743939091387</v>
          </cell>
        </row>
        <row r="8688">
          <cell r="C8688">
            <v>29.597313729181</v>
          </cell>
          <cell r="E8688">
            <v>4.8776054399391384</v>
          </cell>
        </row>
        <row r="8689">
          <cell r="C8689">
            <v>29.590455913461</v>
          </cell>
          <cell r="E8689">
            <v>4.8761276374201383</v>
          </cell>
        </row>
        <row r="8690">
          <cell r="C8690">
            <v>29.583753397628001</v>
          </cell>
          <cell r="E8690">
            <v>4.8754995713491383</v>
          </cell>
        </row>
        <row r="8691">
          <cell r="C8691">
            <v>29.565185591685001</v>
          </cell>
          <cell r="E8691">
            <v>4.8749749514551386</v>
          </cell>
        </row>
        <row r="8692">
          <cell r="C8692">
            <v>29.558456561236</v>
          </cell>
          <cell r="E8692">
            <v>4.8740217688301382</v>
          </cell>
        </row>
        <row r="8693">
          <cell r="C8693">
            <v>29.558454667334999</v>
          </cell>
          <cell r="E8693">
            <v>4.8724552981591378</v>
          </cell>
        </row>
        <row r="8694">
          <cell r="C8694">
            <v>29.558454667334999</v>
          </cell>
          <cell r="E8694">
            <v>4.8720193464161374</v>
          </cell>
        </row>
        <row r="8695">
          <cell r="C8695">
            <v>29.558454667334999</v>
          </cell>
          <cell r="E8695">
            <v>4.8716351177611372</v>
          </cell>
        </row>
        <row r="8696">
          <cell r="C8696">
            <v>29.558454667334999</v>
          </cell>
          <cell r="E8696">
            <v>4.8708001593371373</v>
          </cell>
        </row>
        <row r="8697">
          <cell r="C8697">
            <v>29.558454667334999</v>
          </cell>
          <cell r="E8697">
            <v>4.8702903174681369</v>
          </cell>
        </row>
        <row r="8698">
          <cell r="C8698">
            <v>29.558454667334999</v>
          </cell>
          <cell r="E8698">
            <v>4.8694701370701372</v>
          </cell>
        </row>
        <row r="8699">
          <cell r="C8699">
            <v>29.558454667334999</v>
          </cell>
          <cell r="E8699">
            <v>4.8685538995081368</v>
          </cell>
        </row>
        <row r="8700">
          <cell r="C8700">
            <v>29.558454667334999</v>
          </cell>
          <cell r="E8700">
            <v>4.8681327257901366</v>
          </cell>
        </row>
        <row r="8701">
          <cell r="C8701">
            <v>29.558454667334999</v>
          </cell>
          <cell r="E8701">
            <v>4.8672090992151364</v>
          </cell>
        </row>
        <row r="8702">
          <cell r="C8702">
            <v>29.558454667334999</v>
          </cell>
          <cell r="E8702">
            <v>4.8666623122831361</v>
          </cell>
        </row>
        <row r="8703">
          <cell r="C8703">
            <v>29.549579846992</v>
          </cell>
          <cell r="E8703">
            <v>4.865997301149136</v>
          </cell>
        </row>
        <row r="8704">
          <cell r="C8704">
            <v>29.549579846992</v>
          </cell>
          <cell r="E8704">
            <v>4.8654948482921361</v>
          </cell>
        </row>
        <row r="8705">
          <cell r="C8705">
            <v>29.548437824655</v>
          </cell>
          <cell r="E8705">
            <v>4.8648593932091364</v>
          </cell>
        </row>
        <row r="8706">
          <cell r="C8706">
            <v>29.548435930754</v>
          </cell>
          <cell r="E8706">
            <v>4.8642830502261365</v>
          </cell>
        </row>
        <row r="8707">
          <cell r="C8707">
            <v>29.522025480543</v>
          </cell>
          <cell r="E8707">
            <v>4.8631673093241368</v>
          </cell>
        </row>
        <row r="8708">
          <cell r="C8708">
            <v>29.517196032851999</v>
          </cell>
          <cell r="E8708">
            <v>4.8624357970771364</v>
          </cell>
        </row>
        <row r="8709">
          <cell r="C8709">
            <v>29.517196032851999</v>
          </cell>
          <cell r="E8709">
            <v>4.8620441794091365</v>
          </cell>
        </row>
        <row r="8710">
          <cell r="C8710">
            <v>29.501777784363998</v>
          </cell>
          <cell r="E8710">
            <v>4.8611870539481368</v>
          </cell>
        </row>
        <row r="8711">
          <cell r="C8711">
            <v>29.501777784363998</v>
          </cell>
          <cell r="E8711">
            <v>4.8606180999781365</v>
          </cell>
        </row>
        <row r="8712">
          <cell r="C8712">
            <v>29.501777784363998</v>
          </cell>
          <cell r="E8712">
            <v>4.8601008690961365</v>
          </cell>
        </row>
        <row r="8713">
          <cell r="C8713">
            <v>29.501777784363998</v>
          </cell>
          <cell r="E8713">
            <v>4.8593693568491361</v>
          </cell>
        </row>
        <row r="8714">
          <cell r="C8714">
            <v>29.501777784363998</v>
          </cell>
          <cell r="E8714">
            <v>4.8583570621231358</v>
          </cell>
        </row>
        <row r="8715">
          <cell r="C8715">
            <v>29.495128297760001</v>
          </cell>
          <cell r="E8715">
            <v>4.8577437740771359</v>
          </cell>
        </row>
        <row r="8716">
          <cell r="C8716">
            <v>29.495128297760001</v>
          </cell>
          <cell r="E8716">
            <v>4.857167431094136</v>
          </cell>
        </row>
        <row r="8717">
          <cell r="C8717">
            <v>29.495128297760001</v>
          </cell>
          <cell r="E8717">
            <v>4.856480252922136</v>
          </cell>
        </row>
        <row r="8718">
          <cell r="C8718">
            <v>29.495128297760001</v>
          </cell>
          <cell r="E8718">
            <v>4.855852186851136</v>
          </cell>
        </row>
        <row r="8719">
          <cell r="C8719">
            <v>29.495128297760001</v>
          </cell>
          <cell r="E8719">
            <v>4.8553201779441357</v>
          </cell>
        </row>
        <row r="8720">
          <cell r="C8720">
            <v>29.495128297760001</v>
          </cell>
          <cell r="E8720">
            <v>4.8546551668101356</v>
          </cell>
        </row>
        <row r="8721">
          <cell r="C8721">
            <v>29.495128297760001</v>
          </cell>
          <cell r="E8721">
            <v>4.8537758743111352</v>
          </cell>
        </row>
        <row r="8722">
          <cell r="C8722">
            <v>29.493259017418001</v>
          </cell>
          <cell r="E8722">
            <v>4.8532364763911353</v>
          </cell>
        </row>
        <row r="8723">
          <cell r="C8723">
            <v>29.493255229616</v>
          </cell>
          <cell r="E8723">
            <v>4.8522167926531354</v>
          </cell>
        </row>
        <row r="8724">
          <cell r="C8724">
            <v>29.486355748072999</v>
          </cell>
          <cell r="E8724">
            <v>4.851485280406135</v>
          </cell>
        </row>
        <row r="8725">
          <cell r="C8725">
            <v>29.479513083560999</v>
          </cell>
          <cell r="E8725">
            <v>4.8497784184961352</v>
          </cell>
        </row>
        <row r="8726">
          <cell r="C8726">
            <v>29.472191262083001</v>
          </cell>
          <cell r="E8726">
            <v>4.8488104578461355</v>
          </cell>
        </row>
        <row r="8727">
          <cell r="C8727">
            <v>29.470685610743999</v>
          </cell>
          <cell r="E8727">
            <v>4.8477759960821354</v>
          </cell>
        </row>
        <row r="8728">
          <cell r="C8728">
            <v>29.463371688698999</v>
          </cell>
          <cell r="E8728">
            <v>4.8463499166511355</v>
          </cell>
        </row>
        <row r="8729">
          <cell r="C8729">
            <v>29.460693388778001</v>
          </cell>
          <cell r="E8729">
            <v>4.8443105491741356</v>
          </cell>
        </row>
        <row r="8730">
          <cell r="C8730">
            <v>29.460693388778001</v>
          </cell>
          <cell r="E8730">
            <v>4.843712039154136</v>
          </cell>
        </row>
        <row r="8731">
          <cell r="C8731">
            <v>29.460693388778001</v>
          </cell>
          <cell r="E8731">
            <v>4.8431578632091359</v>
          </cell>
        </row>
        <row r="8732">
          <cell r="C8732">
            <v>29.460693388778001</v>
          </cell>
          <cell r="E8732">
            <v>4.8424632960251355</v>
          </cell>
        </row>
        <row r="8733">
          <cell r="C8733">
            <v>29.450250418361001</v>
          </cell>
          <cell r="E8733">
            <v>4.8410150495561357</v>
          </cell>
        </row>
        <row r="8734">
          <cell r="C8734">
            <v>29.404658538264002</v>
          </cell>
          <cell r="E8734">
            <v>4.8397736954401358</v>
          </cell>
        </row>
        <row r="8735">
          <cell r="C8735">
            <v>29.391310323629</v>
          </cell>
          <cell r="E8735">
            <v>4.8392195194951357</v>
          </cell>
        </row>
        <row r="8736">
          <cell r="C8736">
            <v>29.391310323629</v>
          </cell>
          <cell r="E8736">
            <v>4.8387687897271361</v>
          </cell>
        </row>
        <row r="8737">
          <cell r="C8737">
            <v>29.391310323629</v>
          </cell>
          <cell r="E8737">
            <v>4.8383106709461359</v>
          </cell>
        </row>
        <row r="8738">
          <cell r="C8738">
            <v>29.391310323629</v>
          </cell>
          <cell r="E8738">
            <v>4.838029888467136</v>
          </cell>
        </row>
        <row r="8739">
          <cell r="C8739">
            <v>29.391308429727999</v>
          </cell>
          <cell r="E8739">
            <v>4.8374904905471361</v>
          </cell>
        </row>
        <row r="8740">
          <cell r="C8740">
            <v>29.391308429727999</v>
          </cell>
          <cell r="E8740">
            <v>4.8371875410311365</v>
          </cell>
        </row>
        <row r="8741">
          <cell r="C8741">
            <v>29.391308429727999</v>
          </cell>
          <cell r="E8741">
            <v>4.8366629211371368</v>
          </cell>
        </row>
        <row r="8742">
          <cell r="C8742">
            <v>29.391308429727999</v>
          </cell>
          <cell r="E8742">
            <v>4.8361752463061372</v>
          </cell>
        </row>
        <row r="8743">
          <cell r="C8743">
            <v>29.391308429727999</v>
          </cell>
          <cell r="E8743">
            <v>4.8356062923361369</v>
          </cell>
        </row>
        <row r="8744">
          <cell r="C8744">
            <v>29.391308429727999</v>
          </cell>
          <cell r="E8744">
            <v>4.834845224038137</v>
          </cell>
        </row>
        <row r="8745">
          <cell r="C8745">
            <v>29.386990335322</v>
          </cell>
          <cell r="E8745">
            <v>4.8343206041441373</v>
          </cell>
        </row>
        <row r="8746">
          <cell r="C8746">
            <v>29.383183594201999</v>
          </cell>
          <cell r="E8746">
            <v>4.8337073160981374</v>
          </cell>
        </row>
        <row r="8747">
          <cell r="C8747">
            <v>29.383183594201999</v>
          </cell>
          <cell r="E8747">
            <v>4.833234419292137</v>
          </cell>
        </row>
        <row r="8748">
          <cell r="C8748">
            <v>29.383183594201999</v>
          </cell>
          <cell r="E8748">
            <v>4.8324216279061369</v>
          </cell>
        </row>
        <row r="8749">
          <cell r="C8749">
            <v>29.383183594201999</v>
          </cell>
          <cell r="E8749">
            <v>4.8319413420871369</v>
          </cell>
        </row>
        <row r="8750">
          <cell r="C8750">
            <v>29.383183594201999</v>
          </cell>
          <cell r="E8750">
            <v>4.8313945551551365</v>
          </cell>
        </row>
        <row r="8751">
          <cell r="C8751">
            <v>29.342746912776999</v>
          </cell>
          <cell r="E8751">
            <v>4.8307073769831366</v>
          </cell>
        </row>
        <row r="8752">
          <cell r="C8752">
            <v>29.337762165200001</v>
          </cell>
          <cell r="E8752">
            <v>4.8299758647361362</v>
          </cell>
        </row>
        <row r="8753">
          <cell r="C8753">
            <v>29.318910274099</v>
          </cell>
          <cell r="E8753">
            <v>4.8289266249471359</v>
          </cell>
        </row>
        <row r="8754">
          <cell r="C8754">
            <v>29.318908380198</v>
          </cell>
          <cell r="E8754">
            <v>4.8280842775111354</v>
          </cell>
        </row>
        <row r="8755">
          <cell r="C8755">
            <v>29.312976682093002</v>
          </cell>
          <cell r="E8755">
            <v>4.8267025321551351</v>
          </cell>
        </row>
        <row r="8756">
          <cell r="C8756">
            <v>29.294541449223999</v>
          </cell>
          <cell r="E8756">
            <v>4.8254316219881348</v>
          </cell>
        </row>
        <row r="8757">
          <cell r="C8757">
            <v>29.294541449223999</v>
          </cell>
          <cell r="E8757">
            <v>4.8250252262951348</v>
          </cell>
        </row>
        <row r="8758">
          <cell r="C8758">
            <v>29.294541449223999</v>
          </cell>
          <cell r="E8758">
            <v>4.8245153844261344</v>
          </cell>
        </row>
        <row r="8759">
          <cell r="C8759">
            <v>29.294537661422002</v>
          </cell>
          <cell r="E8759">
            <v>4.8235622018011339</v>
          </cell>
        </row>
        <row r="8760">
          <cell r="C8760">
            <v>29.294537661422002</v>
          </cell>
          <cell r="E8760">
            <v>4.8231484170961343</v>
          </cell>
        </row>
        <row r="8761">
          <cell r="C8761">
            <v>29.294537661422002</v>
          </cell>
          <cell r="E8761">
            <v>4.822394737811134</v>
          </cell>
        </row>
        <row r="8762">
          <cell r="C8762">
            <v>29.294537661422002</v>
          </cell>
          <cell r="E8762">
            <v>4.8218553398911341</v>
          </cell>
        </row>
        <row r="8763">
          <cell r="C8763">
            <v>29.294537661422002</v>
          </cell>
          <cell r="E8763">
            <v>4.8207395989891344</v>
          </cell>
        </row>
        <row r="8764">
          <cell r="C8764">
            <v>29.294537661422002</v>
          </cell>
          <cell r="E8764">
            <v>4.8200006977291343</v>
          </cell>
        </row>
        <row r="8765">
          <cell r="C8765">
            <v>29.293056630797</v>
          </cell>
          <cell r="E8765">
            <v>4.8192987415321342</v>
          </cell>
        </row>
        <row r="8766">
          <cell r="C8766">
            <v>29.289785863675</v>
          </cell>
          <cell r="E8766">
            <v>4.8183455589071338</v>
          </cell>
        </row>
        <row r="8767">
          <cell r="C8767">
            <v>29.289783969774</v>
          </cell>
          <cell r="E8767">
            <v>4.8177248818491334</v>
          </cell>
        </row>
        <row r="8768">
          <cell r="C8768">
            <v>29.289783969774</v>
          </cell>
          <cell r="E8768">
            <v>4.8168308113251337</v>
          </cell>
        </row>
        <row r="8769">
          <cell r="C8769">
            <v>29.289783969774</v>
          </cell>
          <cell r="E8769">
            <v>4.816010630927134</v>
          </cell>
        </row>
        <row r="8770">
          <cell r="C8770">
            <v>29.289783969774</v>
          </cell>
          <cell r="E8770">
            <v>4.8156042352341339</v>
          </cell>
        </row>
        <row r="8771">
          <cell r="C8771">
            <v>29.289783969774</v>
          </cell>
          <cell r="E8771">
            <v>4.8147249427351335</v>
          </cell>
        </row>
        <row r="8772">
          <cell r="C8772">
            <v>29.289783969774</v>
          </cell>
          <cell r="E8772">
            <v>4.8139638744371336</v>
          </cell>
        </row>
        <row r="8773">
          <cell r="C8773">
            <v>29.289783969774</v>
          </cell>
          <cell r="E8773">
            <v>4.8130476368751332</v>
          </cell>
        </row>
        <row r="8774">
          <cell r="C8774">
            <v>29.289783969774</v>
          </cell>
          <cell r="E8774">
            <v>4.8126781862451331</v>
          </cell>
        </row>
        <row r="8775">
          <cell r="C8775">
            <v>29.286424189302998</v>
          </cell>
          <cell r="E8775">
            <v>4.8121387883251332</v>
          </cell>
        </row>
        <row r="8776">
          <cell r="C8776">
            <v>29.286424189302998</v>
          </cell>
          <cell r="E8776">
            <v>4.8115255002791333</v>
          </cell>
        </row>
        <row r="8777">
          <cell r="C8777">
            <v>29.273301348893</v>
          </cell>
          <cell r="E8777">
            <v>4.8105723176541328</v>
          </cell>
        </row>
        <row r="8778">
          <cell r="C8778">
            <v>29.261379241751001</v>
          </cell>
          <cell r="E8778">
            <v>4.8097225812051327</v>
          </cell>
        </row>
        <row r="8779">
          <cell r="C8779">
            <v>29.261377347850001</v>
          </cell>
          <cell r="E8779">
            <v>4.8089689019201325</v>
          </cell>
        </row>
        <row r="8780">
          <cell r="C8780">
            <v>29.261375453949</v>
          </cell>
          <cell r="E8780">
            <v>4.8082152226351322</v>
          </cell>
        </row>
        <row r="8781">
          <cell r="C8781">
            <v>29.245443958275001</v>
          </cell>
          <cell r="E8781">
            <v>4.8075280444631323</v>
          </cell>
        </row>
        <row r="8782">
          <cell r="C8782">
            <v>29.226923499858</v>
          </cell>
          <cell r="E8782">
            <v>4.8064344705991324</v>
          </cell>
        </row>
        <row r="8783">
          <cell r="C8783">
            <v>29.208253423258</v>
          </cell>
          <cell r="E8783">
            <v>4.8051857274701328</v>
          </cell>
        </row>
        <row r="8784">
          <cell r="C8784">
            <v>29.208253423258</v>
          </cell>
          <cell r="E8784">
            <v>4.8046463295501329</v>
          </cell>
        </row>
        <row r="8785">
          <cell r="C8785">
            <v>29.208253423258</v>
          </cell>
          <cell r="E8785">
            <v>4.803922206315133</v>
          </cell>
        </row>
        <row r="8786">
          <cell r="C8786">
            <v>29.208251529357</v>
          </cell>
          <cell r="E8786">
            <v>4.8029099115891327</v>
          </cell>
        </row>
        <row r="8787">
          <cell r="C8787">
            <v>29.208251529357</v>
          </cell>
          <cell r="E8787">
            <v>4.8023557356441327</v>
          </cell>
        </row>
        <row r="8788">
          <cell r="C8788">
            <v>29.208251529357</v>
          </cell>
          <cell r="E8788">
            <v>4.8018606718001324</v>
          </cell>
        </row>
        <row r="8789">
          <cell r="C8789">
            <v>29.208251529357</v>
          </cell>
          <cell r="E8789">
            <v>4.8015133882081322</v>
          </cell>
        </row>
        <row r="8790">
          <cell r="C8790">
            <v>29.208251529357</v>
          </cell>
          <cell r="E8790">
            <v>4.8004198143441323</v>
          </cell>
        </row>
        <row r="8791">
          <cell r="C8791">
            <v>29.205274316899001</v>
          </cell>
          <cell r="E8791">
            <v>4.7998434713611324</v>
          </cell>
        </row>
        <row r="8792">
          <cell r="C8792">
            <v>29.205274316899001</v>
          </cell>
          <cell r="E8792">
            <v>4.7987942315721321</v>
          </cell>
        </row>
        <row r="8793">
          <cell r="C8793">
            <v>29.205274316899001</v>
          </cell>
          <cell r="E8793">
            <v>4.7984395589671323</v>
          </cell>
        </row>
        <row r="8794">
          <cell r="C8794">
            <v>29.205272422997002</v>
          </cell>
          <cell r="E8794">
            <v>4.7975454884431326</v>
          </cell>
        </row>
        <row r="8795">
          <cell r="C8795">
            <v>29.205272422997002</v>
          </cell>
          <cell r="E8795">
            <v>4.7964519145791327</v>
          </cell>
        </row>
        <row r="8796">
          <cell r="C8796">
            <v>29.201245989355002</v>
          </cell>
          <cell r="E8796">
            <v>4.7958238485081326</v>
          </cell>
        </row>
        <row r="8797">
          <cell r="C8797">
            <v>29.174490849150999</v>
          </cell>
          <cell r="E8797">
            <v>4.7949593340341323</v>
          </cell>
        </row>
        <row r="8798">
          <cell r="C8798">
            <v>29.174488955249998</v>
          </cell>
          <cell r="E8798">
            <v>4.7939913733841326</v>
          </cell>
        </row>
        <row r="8799">
          <cell r="C8799">
            <v>29.153663619248999</v>
          </cell>
          <cell r="E8799">
            <v>4.7930012456961322</v>
          </cell>
        </row>
        <row r="8800">
          <cell r="C8800">
            <v>29.153663619248999</v>
          </cell>
          <cell r="E8800">
            <v>4.7923584016001319</v>
          </cell>
        </row>
        <row r="8801">
          <cell r="C8801">
            <v>29.153663619248999</v>
          </cell>
          <cell r="E8801">
            <v>4.7914199970001317</v>
          </cell>
        </row>
        <row r="8802">
          <cell r="C8802">
            <v>29.153663619248999</v>
          </cell>
          <cell r="E8802">
            <v>4.7908436540171317</v>
          </cell>
        </row>
        <row r="8803">
          <cell r="C8803">
            <v>29.153663619248999</v>
          </cell>
          <cell r="E8803">
            <v>4.7904889814121319</v>
          </cell>
        </row>
        <row r="8804">
          <cell r="C8804">
            <v>29.153663619248999</v>
          </cell>
          <cell r="E8804">
            <v>4.7896022999001318</v>
          </cell>
        </row>
        <row r="8805">
          <cell r="C8805">
            <v>29.127255062938001</v>
          </cell>
          <cell r="E8805">
            <v>4.7890702909931315</v>
          </cell>
        </row>
        <row r="8806">
          <cell r="C8806">
            <v>29.126766436465999</v>
          </cell>
          <cell r="E8806">
            <v>4.7878806599651318</v>
          </cell>
        </row>
        <row r="8807">
          <cell r="C8807">
            <v>29.105081269387</v>
          </cell>
          <cell r="E8807">
            <v>4.7873264840201317</v>
          </cell>
        </row>
        <row r="8808">
          <cell r="C8808">
            <v>29.087867602698001</v>
          </cell>
          <cell r="E8808">
            <v>4.7861664090421314</v>
          </cell>
        </row>
        <row r="8809">
          <cell r="C8809">
            <v>29.087867602698001</v>
          </cell>
          <cell r="E8809">
            <v>4.7857452353241312</v>
          </cell>
        </row>
        <row r="8810">
          <cell r="C8810">
            <v>29.087867602698001</v>
          </cell>
          <cell r="E8810">
            <v>4.785139336291131</v>
          </cell>
        </row>
        <row r="8811">
          <cell r="C8811">
            <v>29.087867602698001</v>
          </cell>
          <cell r="E8811">
            <v>4.7843708789811306</v>
          </cell>
        </row>
        <row r="8812">
          <cell r="C8812">
            <v>29.087867602698001</v>
          </cell>
          <cell r="E8812">
            <v>4.7838832041501309</v>
          </cell>
        </row>
        <row r="8813">
          <cell r="C8813">
            <v>29.065816912715</v>
          </cell>
          <cell r="E8813">
            <v>4.783159080915131</v>
          </cell>
        </row>
        <row r="8814">
          <cell r="C8814">
            <v>29.065816912715</v>
          </cell>
          <cell r="E8814">
            <v>4.7826566280581311</v>
          </cell>
        </row>
        <row r="8815">
          <cell r="C8815">
            <v>29.065815018814</v>
          </cell>
          <cell r="E8815">
            <v>4.7819768388991308</v>
          </cell>
        </row>
        <row r="8816">
          <cell r="C8816">
            <v>29.065815018814</v>
          </cell>
          <cell r="E8816">
            <v>4.7813635508531309</v>
          </cell>
        </row>
        <row r="8817">
          <cell r="C8817">
            <v>29.065815018814</v>
          </cell>
          <cell r="E8817">
            <v>4.7804842583541305</v>
          </cell>
        </row>
        <row r="8818">
          <cell r="C8818">
            <v>29.065815018814</v>
          </cell>
          <cell r="E8818">
            <v>4.7791616250991309</v>
          </cell>
        </row>
        <row r="8819">
          <cell r="C8819">
            <v>29.065815018814</v>
          </cell>
          <cell r="E8819">
            <v>4.7787921744691308</v>
          </cell>
        </row>
        <row r="8820">
          <cell r="C8820">
            <v>29.049675194022999</v>
          </cell>
          <cell r="E8820">
            <v>4.7779719940711312</v>
          </cell>
        </row>
        <row r="8821">
          <cell r="C8821">
            <v>29.049675194022999</v>
          </cell>
          <cell r="E8821">
            <v>4.7774621522021308</v>
          </cell>
        </row>
        <row r="8822">
          <cell r="C8822">
            <v>29.035804262696001</v>
          </cell>
          <cell r="E8822">
            <v>4.7769966444081309</v>
          </cell>
        </row>
        <row r="8823">
          <cell r="C8823">
            <v>29.035804262696001</v>
          </cell>
          <cell r="E8823">
            <v>4.7759252375811307</v>
          </cell>
        </row>
        <row r="8824">
          <cell r="C8824">
            <v>29.025914311387002</v>
          </cell>
          <cell r="E8824">
            <v>4.7753415055861304</v>
          </cell>
        </row>
        <row r="8825">
          <cell r="C8825">
            <v>29.025914311387002</v>
          </cell>
          <cell r="E8825">
            <v>4.7744548240741302</v>
          </cell>
        </row>
        <row r="8826">
          <cell r="C8826">
            <v>29.025914311387002</v>
          </cell>
          <cell r="E8826">
            <v>4.77373808985213</v>
          </cell>
        </row>
        <row r="8827">
          <cell r="C8827">
            <v>29.000193241160002</v>
          </cell>
          <cell r="E8827">
            <v>4.7731248018061301</v>
          </cell>
        </row>
        <row r="8828">
          <cell r="C8828">
            <v>28.986593137684</v>
          </cell>
          <cell r="E8828">
            <v>4.7720977290551305</v>
          </cell>
        </row>
        <row r="8829">
          <cell r="C8829">
            <v>28.986593137684</v>
          </cell>
          <cell r="E8829">
            <v>4.7716765553371303</v>
          </cell>
        </row>
        <row r="8830">
          <cell r="C8830">
            <v>28.986593137684</v>
          </cell>
          <cell r="E8830">
            <v>4.7708342079011299</v>
          </cell>
        </row>
        <row r="8831">
          <cell r="C8831">
            <v>28.986593137684</v>
          </cell>
          <cell r="E8831">
            <v>4.77022091985513</v>
          </cell>
        </row>
        <row r="8832">
          <cell r="C8832">
            <v>28.948378002196002</v>
          </cell>
          <cell r="E8832">
            <v>4.7696962999611303</v>
          </cell>
        </row>
        <row r="8833">
          <cell r="C8833">
            <v>28.948378002196002</v>
          </cell>
          <cell r="E8833">
            <v>4.7688170074621299</v>
          </cell>
        </row>
        <row r="8834">
          <cell r="C8834">
            <v>28.926334887816999</v>
          </cell>
          <cell r="E8834">
            <v>4.7680854952151295</v>
          </cell>
        </row>
        <row r="8835">
          <cell r="C8835">
            <v>28.915124887472999</v>
          </cell>
          <cell r="E8835">
            <v>4.7675239302581298</v>
          </cell>
        </row>
        <row r="8836">
          <cell r="C8836">
            <v>28.915124887472999</v>
          </cell>
          <cell r="E8836">
            <v>4.7670584224641299</v>
          </cell>
        </row>
        <row r="8837">
          <cell r="C8837">
            <v>28.915124887472999</v>
          </cell>
          <cell r="E8837">
            <v>4.76629735416613</v>
          </cell>
        </row>
        <row r="8838">
          <cell r="C8838">
            <v>28.915124887472999</v>
          </cell>
          <cell r="E8838">
            <v>4.7658761804481298</v>
          </cell>
        </row>
        <row r="8839">
          <cell r="C8839">
            <v>28.915124887472999</v>
          </cell>
          <cell r="E8839">
            <v>4.7654476177171299</v>
          </cell>
        </row>
        <row r="8840">
          <cell r="C8840">
            <v>28.909232961291</v>
          </cell>
          <cell r="E8840">
            <v>4.7647161054701295</v>
          </cell>
        </row>
        <row r="8841">
          <cell r="C8841">
            <v>28.899077863833998</v>
          </cell>
          <cell r="E8841">
            <v>4.7639698151981298</v>
          </cell>
        </row>
        <row r="8842">
          <cell r="C8842">
            <v>28.899077863833998</v>
          </cell>
          <cell r="E8842">
            <v>4.7632826370261299</v>
          </cell>
        </row>
        <row r="8843">
          <cell r="C8843">
            <v>28.899077863833998</v>
          </cell>
          <cell r="E8843">
            <v>4.7620930059981301</v>
          </cell>
        </row>
        <row r="8844">
          <cell r="C8844">
            <v>28.899077863833998</v>
          </cell>
          <cell r="E8844">
            <v>4.7613688827631302</v>
          </cell>
        </row>
        <row r="8845">
          <cell r="C8845">
            <v>28.899077863833998</v>
          </cell>
          <cell r="E8845">
            <v>4.7609550980581306</v>
          </cell>
        </row>
        <row r="8846">
          <cell r="C8846">
            <v>28.899077863833998</v>
          </cell>
          <cell r="E8846">
            <v>4.7604157001381306</v>
          </cell>
        </row>
        <row r="8847">
          <cell r="C8847">
            <v>28.899077863833998</v>
          </cell>
          <cell r="E8847">
            <v>4.7590856778701305</v>
          </cell>
        </row>
        <row r="8848">
          <cell r="C8848">
            <v>28.899077863833998</v>
          </cell>
          <cell r="E8848">
            <v>4.7586127810641301</v>
          </cell>
        </row>
        <row r="8849">
          <cell r="C8849">
            <v>28.899077863833998</v>
          </cell>
          <cell r="E8849">
            <v>4.7578073786911297</v>
          </cell>
        </row>
        <row r="8850">
          <cell r="C8850">
            <v>28.899077863833998</v>
          </cell>
          <cell r="E8850">
            <v>4.7571571455821298</v>
          </cell>
        </row>
        <row r="8851">
          <cell r="C8851">
            <v>28.899077863833998</v>
          </cell>
          <cell r="E8851">
            <v>4.7566325256881301</v>
          </cell>
        </row>
        <row r="8852">
          <cell r="C8852">
            <v>28.899077863833998</v>
          </cell>
          <cell r="E8852">
            <v>4.7560931277681302</v>
          </cell>
        </row>
        <row r="8853">
          <cell r="C8853">
            <v>28.899077863833998</v>
          </cell>
          <cell r="E8853">
            <v>4.7550217209411301</v>
          </cell>
        </row>
        <row r="8854">
          <cell r="C8854">
            <v>28.899077863833998</v>
          </cell>
          <cell r="E8854">
            <v>4.7544453779581302</v>
          </cell>
        </row>
        <row r="8855">
          <cell r="C8855">
            <v>28.899077863833998</v>
          </cell>
          <cell r="E8855">
            <v>4.7535291403961297</v>
          </cell>
        </row>
        <row r="8856">
          <cell r="C8856">
            <v>28.899077863833998</v>
          </cell>
          <cell r="E8856">
            <v>4.7529601864261295</v>
          </cell>
        </row>
        <row r="8857">
          <cell r="C8857">
            <v>28.887839454973999</v>
          </cell>
          <cell r="E8857">
            <v>4.7525316236951296</v>
          </cell>
        </row>
        <row r="8858">
          <cell r="C8858">
            <v>28.887839454973999</v>
          </cell>
          <cell r="E8858">
            <v>4.7520143928131295</v>
          </cell>
        </row>
        <row r="8859">
          <cell r="C8859">
            <v>28.887839454973999</v>
          </cell>
          <cell r="E8859">
            <v>4.7511720453771291</v>
          </cell>
        </row>
        <row r="8860">
          <cell r="C8860">
            <v>28.887839454973999</v>
          </cell>
          <cell r="E8860">
            <v>4.7504405331301287</v>
          </cell>
        </row>
        <row r="8861">
          <cell r="C8861">
            <v>28.887837561072999</v>
          </cell>
          <cell r="E8861">
            <v>4.7497607439711285</v>
          </cell>
        </row>
        <row r="8862">
          <cell r="C8862">
            <v>28.887835667171998</v>
          </cell>
          <cell r="E8862">
            <v>4.7492582911141286</v>
          </cell>
        </row>
        <row r="8863">
          <cell r="C8863">
            <v>28.88783377327</v>
          </cell>
          <cell r="E8863">
            <v>4.7482607744131284</v>
          </cell>
        </row>
        <row r="8864">
          <cell r="C8864">
            <v>28.88783377327</v>
          </cell>
          <cell r="E8864">
            <v>4.7473223698131282</v>
          </cell>
        </row>
        <row r="8865">
          <cell r="C8865">
            <v>28.88783377327</v>
          </cell>
          <cell r="E8865">
            <v>4.7467386378181278</v>
          </cell>
        </row>
        <row r="8866">
          <cell r="C8866">
            <v>28.88783377327</v>
          </cell>
          <cell r="E8866">
            <v>4.7459406244571278</v>
          </cell>
        </row>
        <row r="8867">
          <cell r="C8867">
            <v>28.88783377327</v>
          </cell>
          <cell r="E8867">
            <v>4.7449504967691274</v>
          </cell>
        </row>
        <row r="8868">
          <cell r="C8868">
            <v>28.88783377327</v>
          </cell>
          <cell r="E8868">
            <v>4.7442485405721273</v>
          </cell>
        </row>
        <row r="8869">
          <cell r="C8869">
            <v>28.88783377327</v>
          </cell>
          <cell r="E8869">
            <v>4.7434874722741274</v>
          </cell>
        </row>
        <row r="8870">
          <cell r="C8870">
            <v>28.88783377327</v>
          </cell>
          <cell r="E8870">
            <v>4.7424160654471272</v>
          </cell>
        </row>
        <row r="8871">
          <cell r="C8871">
            <v>28.88783377327</v>
          </cell>
          <cell r="E8871">
            <v>4.7413372696081275</v>
          </cell>
        </row>
        <row r="8872">
          <cell r="C8872">
            <v>28.88783377327</v>
          </cell>
          <cell r="E8872">
            <v>4.7408348167511276</v>
          </cell>
        </row>
        <row r="8873">
          <cell r="C8873">
            <v>28.88783377327</v>
          </cell>
          <cell r="E8873">
            <v>4.7401180825291274</v>
          </cell>
        </row>
        <row r="8874">
          <cell r="C8874">
            <v>28.88783377327</v>
          </cell>
          <cell r="E8874">
            <v>4.7396008516471273</v>
          </cell>
        </row>
        <row r="8875">
          <cell r="C8875">
            <v>28.88783377327</v>
          </cell>
          <cell r="E8875">
            <v>4.7389284515011276</v>
          </cell>
        </row>
        <row r="8876">
          <cell r="C8876">
            <v>28.88783377327</v>
          </cell>
          <cell r="E8876">
            <v>4.7381895502411275</v>
          </cell>
        </row>
        <row r="8877">
          <cell r="C8877">
            <v>28.88783377327</v>
          </cell>
          <cell r="E8877">
            <v>4.7374949830571271</v>
          </cell>
        </row>
        <row r="8878">
          <cell r="C8878">
            <v>28.88783377327</v>
          </cell>
          <cell r="E8878">
            <v>4.7368743059991267</v>
          </cell>
        </row>
        <row r="8879">
          <cell r="C8879">
            <v>28.88783377327</v>
          </cell>
          <cell r="E8879">
            <v>4.736054125601127</v>
          </cell>
        </row>
        <row r="8880">
          <cell r="C8880">
            <v>28.88783377327</v>
          </cell>
          <cell r="E8880">
            <v>4.7357807321351268</v>
          </cell>
        </row>
        <row r="8881">
          <cell r="C8881">
            <v>28.88783377327</v>
          </cell>
          <cell r="E8881">
            <v>4.7354112815051268</v>
          </cell>
        </row>
        <row r="8882">
          <cell r="C8882">
            <v>28.887831879368999</v>
          </cell>
          <cell r="E8882">
            <v>4.7347758264221271</v>
          </cell>
        </row>
        <row r="8883">
          <cell r="C8883">
            <v>28.887831879368999</v>
          </cell>
          <cell r="E8883">
            <v>4.7338669778731273</v>
          </cell>
        </row>
        <row r="8884">
          <cell r="C8884">
            <v>28.887831879368999</v>
          </cell>
          <cell r="E8884">
            <v>4.7333128019281272</v>
          </cell>
        </row>
        <row r="8885">
          <cell r="C8885">
            <v>28.863737670148002</v>
          </cell>
          <cell r="E8885">
            <v>4.7325369556051271</v>
          </cell>
        </row>
        <row r="8886">
          <cell r="C8886">
            <v>28.863737670148002</v>
          </cell>
          <cell r="E8886">
            <v>4.7317093861941268</v>
          </cell>
        </row>
        <row r="8887">
          <cell r="C8887">
            <v>28.863737670148002</v>
          </cell>
          <cell r="E8887">
            <v>4.7311330432111269</v>
          </cell>
        </row>
        <row r="8888">
          <cell r="C8888">
            <v>28.863737670148002</v>
          </cell>
          <cell r="E8888">
            <v>4.728502554726127</v>
          </cell>
        </row>
        <row r="8889">
          <cell r="C8889">
            <v>28.863737670148002</v>
          </cell>
          <cell r="E8889">
            <v>4.7276897633401269</v>
          </cell>
        </row>
        <row r="8890">
          <cell r="C8890">
            <v>28.850236049526998</v>
          </cell>
          <cell r="E8890">
            <v>4.7266626905891274</v>
          </cell>
        </row>
        <row r="8891">
          <cell r="C8891">
            <v>28.843357400895002</v>
          </cell>
          <cell r="E8891">
            <v>4.7255026156111271</v>
          </cell>
        </row>
        <row r="8892">
          <cell r="C8892">
            <v>28.821558599751999</v>
          </cell>
          <cell r="E8892">
            <v>4.7250444968301268</v>
          </cell>
        </row>
        <row r="8893">
          <cell r="C8893">
            <v>28.821558599751999</v>
          </cell>
          <cell r="E8893">
            <v>4.7245124879231266</v>
          </cell>
        </row>
        <row r="8894">
          <cell r="C8894">
            <v>28.821556705850998</v>
          </cell>
          <cell r="E8894">
            <v>4.7236036393741268</v>
          </cell>
        </row>
        <row r="8895">
          <cell r="C8895">
            <v>28.821556705850998</v>
          </cell>
          <cell r="E8895">
            <v>4.7229755733031267</v>
          </cell>
        </row>
        <row r="8896">
          <cell r="C8896">
            <v>28.821556705850998</v>
          </cell>
          <cell r="E8896">
            <v>4.7223844522951266</v>
          </cell>
        </row>
        <row r="8897">
          <cell r="C8897">
            <v>28.820549150489999</v>
          </cell>
          <cell r="E8897">
            <v>4.7219780566021265</v>
          </cell>
        </row>
        <row r="8898">
          <cell r="C8898">
            <v>28.820549150489999</v>
          </cell>
          <cell r="E8898">
            <v>4.7212613223801263</v>
          </cell>
        </row>
        <row r="8899">
          <cell r="C8899">
            <v>28.820549150489999</v>
          </cell>
          <cell r="E8899">
            <v>4.7205667551961259</v>
          </cell>
        </row>
        <row r="8900">
          <cell r="C8900">
            <v>28.820549150489999</v>
          </cell>
          <cell r="E8900">
            <v>4.720285972717126</v>
          </cell>
        </row>
        <row r="8901">
          <cell r="C8901">
            <v>28.820549150489999</v>
          </cell>
          <cell r="E8901">
            <v>4.7196652956591256</v>
          </cell>
        </row>
        <row r="8902">
          <cell r="C8902">
            <v>28.820549150489999</v>
          </cell>
          <cell r="E8902">
            <v>4.7192810670041254</v>
          </cell>
        </row>
        <row r="8903">
          <cell r="C8903">
            <v>28.820549150489999</v>
          </cell>
          <cell r="E8903">
            <v>4.7187638361221254</v>
          </cell>
        </row>
        <row r="8904">
          <cell r="C8904">
            <v>28.820549150489999</v>
          </cell>
          <cell r="E8904">
            <v>4.7180544909131257</v>
          </cell>
        </row>
        <row r="8905">
          <cell r="C8905">
            <v>28.793413336174002</v>
          </cell>
          <cell r="E8905">
            <v>4.717419035830126</v>
          </cell>
        </row>
        <row r="8906">
          <cell r="C8906">
            <v>28.791271334080999</v>
          </cell>
          <cell r="E8906">
            <v>4.7166653565451258</v>
          </cell>
        </row>
        <row r="8907">
          <cell r="C8907">
            <v>28.769925175289998</v>
          </cell>
          <cell r="E8907">
            <v>4.7155422266301255</v>
          </cell>
        </row>
        <row r="8908">
          <cell r="C8908">
            <v>28.76423400262</v>
          </cell>
          <cell r="E8908">
            <v>4.7144855978291256</v>
          </cell>
        </row>
        <row r="8909">
          <cell r="C8909">
            <v>28.764232108719</v>
          </cell>
          <cell r="E8909">
            <v>4.7136580284181253</v>
          </cell>
        </row>
        <row r="8910">
          <cell r="C8910">
            <v>28.764232108719</v>
          </cell>
          <cell r="E8910">
            <v>4.7131777425991253</v>
          </cell>
        </row>
        <row r="8911">
          <cell r="C8911">
            <v>28.764232108719</v>
          </cell>
          <cell r="E8911">
            <v>4.7128747930831256</v>
          </cell>
        </row>
        <row r="8912">
          <cell r="C8912">
            <v>28.764232108719</v>
          </cell>
          <cell r="E8912">
            <v>4.7121063357731252</v>
          </cell>
        </row>
        <row r="8913">
          <cell r="C8913">
            <v>28.730223327474999</v>
          </cell>
          <cell r="E8913">
            <v>4.7114930477271253</v>
          </cell>
        </row>
        <row r="8914">
          <cell r="C8914">
            <v>28.730223327474999</v>
          </cell>
          <cell r="E8914">
            <v>4.7110423179591256</v>
          </cell>
        </row>
        <row r="8915">
          <cell r="C8915">
            <v>28.730223327474999</v>
          </cell>
          <cell r="E8915">
            <v>4.7103994738631254</v>
          </cell>
        </row>
        <row r="8916">
          <cell r="C8916">
            <v>28.730223327474999</v>
          </cell>
          <cell r="E8916">
            <v>4.7100152452081252</v>
          </cell>
        </row>
        <row r="8917">
          <cell r="C8917">
            <v>28.730223327474999</v>
          </cell>
          <cell r="E8917">
            <v>4.7096162385281248</v>
          </cell>
        </row>
        <row r="8918">
          <cell r="C8918">
            <v>28.730223327474999</v>
          </cell>
          <cell r="E8918">
            <v>4.7089807834451252</v>
          </cell>
        </row>
        <row r="8919">
          <cell r="C8919">
            <v>28.730223327474999</v>
          </cell>
          <cell r="E8919">
            <v>4.7082714382361255</v>
          </cell>
        </row>
        <row r="8920">
          <cell r="C8920">
            <v>28.730223327474999</v>
          </cell>
          <cell r="E8920">
            <v>4.7074290908001251</v>
          </cell>
        </row>
        <row r="8921">
          <cell r="C8921">
            <v>28.730223327474999</v>
          </cell>
          <cell r="E8921">
            <v>4.7065497983011246</v>
          </cell>
        </row>
        <row r="8922">
          <cell r="C8922">
            <v>28.730223327474999</v>
          </cell>
          <cell r="E8922">
            <v>4.706025178407125</v>
          </cell>
        </row>
        <row r="8923">
          <cell r="C8923">
            <v>28.696072503650999</v>
          </cell>
          <cell r="E8923">
            <v>4.7052123870211249</v>
          </cell>
        </row>
        <row r="8924">
          <cell r="C8924">
            <v>28.696072503650999</v>
          </cell>
          <cell r="E8924">
            <v>4.704229648346125</v>
          </cell>
        </row>
        <row r="8925">
          <cell r="C8925">
            <v>28.683750783387001</v>
          </cell>
          <cell r="E8925">
            <v>4.7034168569601249</v>
          </cell>
        </row>
        <row r="8926">
          <cell r="C8926">
            <v>28.683750783387001</v>
          </cell>
          <cell r="E8926">
            <v>4.7028922370661252</v>
          </cell>
        </row>
        <row r="8927">
          <cell r="C8927">
            <v>28.683750783387001</v>
          </cell>
          <cell r="E8927">
            <v>4.7023380611211252</v>
          </cell>
        </row>
        <row r="8928">
          <cell r="C8928">
            <v>28.683750783387001</v>
          </cell>
          <cell r="E8928">
            <v>4.7017691071511249</v>
          </cell>
        </row>
        <row r="8929">
          <cell r="C8929">
            <v>28.683750783387001</v>
          </cell>
          <cell r="E8929">
            <v>4.7011040960171249</v>
          </cell>
        </row>
        <row r="8930">
          <cell r="C8930">
            <v>28.683750783387001</v>
          </cell>
          <cell r="E8930">
            <v>4.7005573090851245</v>
          </cell>
        </row>
        <row r="8931">
          <cell r="C8931">
            <v>28.654753264335</v>
          </cell>
          <cell r="E8931">
            <v>4.6999070759761246</v>
          </cell>
        </row>
        <row r="8932">
          <cell r="C8932">
            <v>28.646554566668001</v>
          </cell>
          <cell r="E8932">
            <v>4.6993529000311245</v>
          </cell>
        </row>
        <row r="8933">
          <cell r="C8933">
            <v>28.646554566668001</v>
          </cell>
          <cell r="E8933">
            <v>4.6991164516281243</v>
          </cell>
        </row>
        <row r="8934">
          <cell r="C8934">
            <v>28.646554566668001</v>
          </cell>
          <cell r="E8934">
            <v>4.6986435548221239</v>
          </cell>
        </row>
        <row r="8935">
          <cell r="C8935">
            <v>28.646554566668001</v>
          </cell>
          <cell r="E8935">
            <v>4.698288882217124</v>
          </cell>
        </row>
        <row r="8936">
          <cell r="C8936">
            <v>28.646554566668001</v>
          </cell>
          <cell r="E8936">
            <v>4.697771651335124</v>
          </cell>
        </row>
        <row r="8937">
          <cell r="C8937">
            <v>28.641047102400002</v>
          </cell>
          <cell r="E8937">
            <v>4.6973874226801238</v>
          </cell>
        </row>
        <row r="8938">
          <cell r="C8938">
            <v>28.641047102400002</v>
          </cell>
          <cell r="E8938">
            <v>4.6969366929121241</v>
          </cell>
        </row>
        <row r="8939">
          <cell r="C8939">
            <v>28.641047102400002</v>
          </cell>
          <cell r="E8939">
            <v>4.696197791652124</v>
          </cell>
        </row>
        <row r="8940">
          <cell r="C8940">
            <v>28.641047102400002</v>
          </cell>
          <cell r="E8940">
            <v>4.6956731717581244</v>
          </cell>
        </row>
        <row r="8941">
          <cell r="C8941">
            <v>28.641047102400002</v>
          </cell>
          <cell r="E8941">
            <v>4.6948973254351243</v>
          </cell>
        </row>
        <row r="8942">
          <cell r="C8942">
            <v>28.641045208499001</v>
          </cell>
          <cell r="E8942">
            <v>4.6944761517171241</v>
          </cell>
        </row>
        <row r="8943">
          <cell r="C8943">
            <v>28.641045208499001</v>
          </cell>
          <cell r="E8943">
            <v>4.6939884768861244</v>
          </cell>
        </row>
        <row r="8944">
          <cell r="C8944">
            <v>28.641045208499001</v>
          </cell>
          <cell r="E8944">
            <v>4.6933456327901242</v>
          </cell>
        </row>
        <row r="8945">
          <cell r="C8945">
            <v>28.641045208499001</v>
          </cell>
          <cell r="E8945">
            <v>4.6924293952281237</v>
          </cell>
        </row>
        <row r="8946">
          <cell r="C8946">
            <v>28.641045208499001</v>
          </cell>
          <cell r="E8946">
            <v>4.6917200500191241</v>
          </cell>
        </row>
        <row r="8947">
          <cell r="C8947">
            <v>28.641045208499001</v>
          </cell>
          <cell r="E8947">
            <v>4.6911954301251244</v>
          </cell>
        </row>
        <row r="8948">
          <cell r="C8948">
            <v>28.641045208499001</v>
          </cell>
          <cell r="E8948">
            <v>4.6903087486131243</v>
          </cell>
        </row>
        <row r="8949">
          <cell r="C8949">
            <v>28.641045208499001</v>
          </cell>
          <cell r="E8949">
            <v>4.6893112319121242</v>
          </cell>
        </row>
        <row r="8950">
          <cell r="C8950">
            <v>28.641045208499001</v>
          </cell>
          <cell r="E8950">
            <v>4.6884614954631241</v>
          </cell>
        </row>
        <row r="8951">
          <cell r="C8951">
            <v>28.641045208499001</v>
          </cell>
          <cell r="E8951">
            <v>4.6877743172911241</v>
          </cell>
        </row>
        <row r="8952">
          <cell r="C8952">
            <v>28.641045208499001</v>
          </cell>
          <cell r="E8952">
            <v>4.6872792534471239</v>
          </cell>
        </row>
        <row r="8953">
          <cell r="C8953">
            <v>28.641045208499001</v>
          </cell>
          <cell r="E8953">
            <v>4.6866881324391239</v>
          </cell>
        </row>
        <row r="8954">
          <cell r="C8954">
            <v>28.641045208499001</v>
          </cell>
          <cell r="E8954">
            <v>4.6855797805491237</v>
          </cell>
        </row>
        <row r="8955">
          <cell r="C8955">
            <v>28.641045208499001</v>
          </cell>
          <cell r="E8955">
            <v>4.6853063870831235</v>
          </cell>
        </row>
        <row r="8956">
          <cell r="C8956">
            <v>28.641045208499001</v>
          </cell>
          <cell r="E8956">
            <v>4.6849664925041239</v>
          </cell>
        </row>
        <row r="8957">
          <cell r="C8957">
            <v>28.641043314598001</v>
          </cell>
          <cell r="E8957">
            <v>4.6843975385341237</v>
          </cell>
        </row>
        <row r="8958">
          <cell r="C8958">
            <v>28.641043314598001</v>
          </cell>
          <cell r="E8958">
            <v>4.6837694724631236</v>
          </cell>
        </row>
        <row r="8959">
          <cell r="C8959">
            <v>28.641043314598001</v>
          </cell>
          <cell r="E8959">
            <v>4.6832670196061237</v>
          </cell>
        </row>
        <row r="8960">
          <cell r="C8960">
            <v>28.628664777301999</v>
          </cell>
          <cell r="E8960">
            <v>4.6824763952581234</v>
          </cell>
        </row>
        <row r="8961">
          <cell r="C8961">
            <v>28.626155358403999</v>
          </cell>
          <cell r="E8961">
            <v>4.6816044917721236</v>
          </cell>
        </row>
        <row r="8962">
          <cell r="C8962">
            <v>28.626155358403999</v>
          </cell>
          <cell r="E8962">
            <v>4.6808212564371239</v>
          </cell>
        </row>
        <row r="8963">
          <cell r="C8963">
            <v>28.626155358403999</v>
          </cell>
          <cell r="E8963">
            <v>4.6799936870261236</v>
          </cell>
        </row>
        <row r="8964">
          <cell r="C8964">
            <v>28.626155358403999</v>
          </cell>
          <cell r="E8964">
            <v>4.6797055155351233</v>
          </cell>
        </row>
        <row r="8965">
          <cell r="C8965">
            <v>28.608625410239</v>
          </cell>
          <cell r="E8965">
            <v>4.6789444472371233</v>
          </cell>
        </row>
        <row r="8966">
          <cell r="C8966">
            <v>28.608625410239</v>
          </cell>
          <cell r="E8966">
            <v>4.6771489171761234</v>
          </cell>
        </row>
        <row r="8967">
          <cell r="C8967">
            <v>28.608625410239</v>
          </cell>
          <cell r="E8967">
            <v>4.6767055764201233</v>
          </cell>
        </row>
        <row r="8968">
          <cell r="C8968">
            <v>28.608625410239</v>
          </cell>
          <cell r="E8968">
            <v>4.6763139587521234</v>
          </cell>
        </row>
        <row r="8969">
          <cell r="C8969">
            <v>28.608625410239</v>
          </cell>
          <cell r="E8969">
            <v>4.6756120025551233</v>
          </cell>
        </row>
        <row r="8970">
          <cell r="C8970">
            <v>28.608625410239</v>
          </cell>
          <cell r="E8970">
            <v>4.6752203848871234</v>
          </cell>
        </row>
        <row r="8971">
          <cell r="C8971">
            <v>28.608625410239</v>
          </cell>
          <cell r="E8971">
            <v>4.6745775407911232</v>
          </cell>
        </row>
        <row r="8972">
          <cell r="C8972">
            <v>28.608625410239</v>
          </cell>
          <cell r="E8972">
            <v>4.6741415890481228</v>
          </cell>
        </row>
        <row r="8973">
          <cell r="C8973">
            <v>28.596953298037</v>
          </cell>
          <cell r="E8973">
            <v>4.6737647494061232</v>
          </cell>
        </row>
        <row r="8974">
          <cell r="C8974">
            <v>28.596949510235</v>
          </cell>
          <cell r="E8974">
            <v>4.6730701822221228</v>
          </cell>
        </row>
        <row r="8975">
          <cell r="C8975">
            <v>28.596949510235</v>
          </cell>
          <cell r="E8975">
            <v>4.6725086172651231</v>
          </cell>
        </row>
        <row r="8976">
          <cell r="C8976">
            <v>28.596949510235</v>
          </cell>
          <cell r="E8976">
            <v>4.6721022215721231</v>
          </cell>
        </row>
        <row r="8977">
          <cell r="C8977">
            <v>28.596949510235</v>
          </cell>
          <cell r="E8977">
            <v>4.6715776016781234</v>
          </cell>
        </row>
        <row r="8978">
          <cell r="C8978">
            <v>28.596949510235</v>
          </cell>
          <cell r="E8978">
            <v>4.6708165333801235</v>
          </cell>
        </row>
        <row r="8979">
          <cell r="C8979">
            <v>28.596949510235</v>
          </cell>
          <cell r="E8979">
            <v>4.6703584145991233</v>
          </cell>
        </row>
        <row r="8980">
          <cell r="C8980">
            <v>28.596949510235</v>
          </cell>
          <cell r="E8980">
            <v>4.6699667969311234</v>
          </cell>
        </row>
        <row r="8981">
          <cell r="C8981">
            <v>28.596949510235</v>
          </cell>
          <cell r="E8981">
            <v>4.6694495660491233</v>
          </cell>
        </row>
        <row r="8982">
          <cell r="C8982">
            <v>28.596949510235</v>
          </cell>
          <cell r="E8982">
            <v>4.669124449495123</v>
          </cell>
        </row>
        <row r="8983">
          <cell r="C8983">
            <v>28.596949510235</v>
          </cell>
          <cell r="E8983">
            <v>4.6683707702101227</v>
          </cell>
        </row>
        <row r="8984">
          <cell r="C8984">
            <v>28.596949510235</v>
          </cell>
          <cell r="E8984">
            <v>4.6678978734041223</v>
          </cell>
        </row>
        <row r="8985">
          <cell r="C8985">
            <v>28.596949510235</v>
          </cell>
          <cell r="E8985">
            <v>4.6672550293081221</v>
          </cell>
        </row>
        <row r="8986">
          <cell r="C8986">
            <v>28.579093811088999</v>
          </cell>
          <cell r="E8986">
            <v>4.6667895215141222</v>
          </cell>
        </row>
        <row r="8987">
          <cell r="C8987">
            <v>28.573175370291999</v>
          </cell>
          <cell r="E8987">
            <v>4.6657993938261217</v>
          </cell>
        </row>
        <row r="8988">
          <cell r="C8988">
            <v>28.573175370291999</v>
          </cell>
          <cell r="E8988">
            <v>4.6650900486171221</v>
          </cell>
        </row>
        <row r="8989">
          <cell r="C8989">
            <v>28.573173476390998</v>
          </cell>
          <cell r="E8989">
            <v>4.6637378593121221</v>
          </cell>
        </row>
        <row r="8990">
          <cell r="C8990">
            <v>28.573173476390998</v>
          </cell>
          <cell r="E8990">
            <v>4.6631541273171218</v>
          </cell>
        </row>
        <row r="8991">
          <cell r="C8991">
            <v>28.573171582490001</v>
          </cell>
          <cell r="E8991">
            <v>4.6623635029691215</v>
          </cell>
        </row>
        <row r="8992">
          <cell r="C8992">
            <v>28.572451900089</v>
          </cell>
          <cell r="E8992">
            <v>4.6617428259111211</v>
          </cell>
        </row>
        <row r="8993">
          <cell r="C8993">
            <v>28.564677436257998</v>
          </cell>
          <cell r="E8993">
            <v>4.6601098541271213</v>
          </cell>
        </row>
        <row r="8994">
          <cell r="C8994">
            <v>28.547357711111001</v>
          </cell>
          <cell r="E8994">
            <v>4.6593931199051211</v>
          </cell>
        </row>
        <row r="8995">
          <cell r="C8995">
            <v>28.533375039622001</v>
          </cell>
          <cell r="E8995">
            <v>4.6586985527211207</v>
          </cell>
        </row>
        <row r="8996">
          <cell r="C8996">
            <v>28.533375039622001</v>
          </cell>
          <cell r="E8996">
            <v>4.6578635942971207</v>
          </cell>
        </row>
        <row r="8997">
          <cell r="C8997">
            <v>28.533375039622001</v>
          </cell>
          <cell r="E8997">
            <v>4.6572798623021203</v>
          </cell>
        </row>
        <row r="8998">
          <cell r="C8998">
            <v>28.533375039622001</v>
          </cell>
          <cell r="E8998">
            <v>4.65688085562212</v>
          </cell>
        </row>
        <row r="8999">
          <cell r="C8999">
            <v>28.533375039622001</v>
          </cell>
          <cell r="E8999">
            <v>4.6563119016521197</v>
          </cell>
        </row>
        <row r="9000">
          <cell r="C9000">
            <v>28.533375039622001</v>
          </cell>
          <cell r="E9000">
            <v>4.6559646180601195</v>
          </cell>
        </row>
        <row r="9001">
          <cell r="C9001">
            <v>28.53337125182</v>
          </cell>
          <cell r="E9001">
            <v>4.6555730003921196</v>
          </cell>
        </row>
        <row r="9002">
          <cell r="C9002">
            <v>28.53337125182</v>
          </cell>
          <cell r="E9002">
            <v>4.65504838049812</v>
          </cell>
        </row>
        <row r="9003">
          <cell r="C9003">
            <v>28.53337125182</v>
          </cell>
          <cell r="E9003">
            <v>4.6536888021801204</v>
          </cell>
        </row>
        <row r="9004">
          <cell r="C9004">
            <v>28.51585077316</v>
          </cell>
          <cell r="E9004">
            <v>4.6525878393031208</v>
          </cell>
        </row>
        <row r="9005">
          <cell r="C9005">
            <v>28.514439816873999</v>
          </cell>
          <cell r="E9005">
            <v>4.6516198786531211</v>
          </cell>
        </row>
        <row r="9006">
          <cell r="C9006">
            <v>28.509767562971</v>
          </cell>
          <cell r="E9006">
            <v>4.6507184191161208</v>
          </cell>
        </row>
        <row r="9007">
          <cell r="C9007">
            <v>28.509767562971</v>
          </cell>
          <cell r="E9007">
            <v>4.6502085772471204</v>
          </cell>
        </row>
        <row r="9008">
          <cell r="C9008">
            <v>28.509767562971</v>
          </cell>
          <cell r="E9008">
            <v>4.6493810078361202</v>
          </cell>
        </row>
        <row r="9009">
          <cell r="C9009">
            <v>28.504025254973001</v>
          </cell>
          <cell r="E9009">
            <v>4.6481839877951199</v>
          </cell>
        </row>
        <row r="9010">
          <cell r="C9010">
            <v>28.478056083706999</v>
          </cell>
          <cell r="E9010">
            <v>4.6475559217241198</v>
          </cell>
        </row>
        <row r="9011">
          <cell r="C9011">
            <v>28.478056083706999</v>
          </cell>
          <cell r="E9011">
            <v>4.6468317984891199</v>
          </cell>
        </row>
        <row r="9012">
          <cell r="C9012">
            <v>28.478056083706999</v>
          </cell>
          <cell r="E9012">
            <v>4.6464697368721195</v>
          </cell>
        </row>
        <row r="9013">
          <cell r="C9013">
            <v>28.478056083706999</v>
          </cell>
          <cell r="E9013">
            <v>4.6459377279651193</v>
          </cell>
        </row>
        <row r="9014">
          <cell r="C9014">
            <v>28.478056083706999</v>
          </cell>
          <cell r="E9014">
            <v>4.645294883869119</v>
          </cell>
        </row>
        <row r="9015">
          <cell r="C9015">
            <v>28.478056083706999</v>
          </cell>
          <cell r="E9015">
            <v>4.6442086990171187</v>
          </cell>
        </row>
        <row r="9016">
          <cell r="C9016">
            <v>28.455028140779</v>
          </cell>
          <cell r="E9016">
            <v>4.6437284131981187</v>
          </cell>
        </row>
        <row r="9017">
          <cell r="C9017">
            <v>28.455028140779</v>
          </cell>
          <cell r="E9017">
            <v>4.642945177863119</v>
          </cell>
        </row>
        <row r="9018">
          <cell r="C9018">
            <v>28.455028140779</v>
          </cell>
          <cell r="E9018">
            <v>4.6424353359941186</v>
          </cell>
        </row>
        <row r="9019">
          <cell r="C9019">
            <v>28.432937678874001</v>
          </cell>
          <cell r="E9019">
            <v>4.6411718148401189</v>
          </cell>
        </row>
        <row r="9020">
          <cell r="C9020">
            <v>28.432935784973001</v>
          </cell>
          <cell r="E9020">
            <v>4.6407506411221187</v>
          </cell>
        </row>
        <row r="9021">
          <cell r="C9021">
            <v>28.419879231100001</v>
          </cell>
          <cell r="E9021">
            <v>4.640189076165119</v>
          </cell>
        </row>
        <row r="9022">
          <cell r="C9022">
            <v>28.419879231100001</v>
          </cell>
          <cell r="E9022">
            <v>4.6395610100941189</v>
          </cell>
        </row>
        <row r="9023">
          <cell r="C9023">
            <v>28.419875443296998</v>
          </cell>
          <cell r="E9023">
            <v>4.638984667111119</v>
          </cell>
        </row>
        <row r="9024">
          <cell r="C9024">
            <v>28.419873549396002</v>
          </cell>
          <cell r="E9024">
            <v>4.6384969922801194</v>
          </cell>
        </row>
        <row r="9025">
          <cell r="C9025">
            <v>28.419873549396002</v>
          </cell>
          <cell r="E9025">
            <v>4.6377802580581191</v>
          </cell>
        </row>
        <row r="9026">
          <cell r="C9026">
            <v>28.419873549396002</v>
          </cell>
          <cell r="E9026">
            <v>4.6372851942141189</v>
          </cell>
        </row>
        <row r="9027">
          <cell r="C9027">
            <v>28.419873549396002</v>
          </cell>
          <cell r="E9027">
            <v>4.6364650138161192</v>
          </cell>
        </row>
        <row r="9028">
          <cell r="C9028">
            <v>28.419873549396002</v>
          </cell>
          <cell r="E9028">
            <v>4.6358443367581188</v>
          </cell>
        </row>
        <row r="9029">
          <cell r="C9029">
            <v>28.419873549396002</v>
          </cell>
          <cell r="E9029">
            <v>4.6349133211711191</v>
          </cell>
        </row>
        <row r="9030">
          <cell r="C9030">
            <v>28.419873549396002</v>
          </cell>
          <cell r="E9030">
            <v>4.6342926441131187</v>
          </cell>
        </row>
        <row r="9031">
          <cell r="C9031">
            <v>28.419873549396002</v>
          </cell>
          <cell r="E9031">
            <v>4.6338493033571186</v>
          </cell>
        </row>
        <row r="9032">
          <cell r="C9032">
            <v>28.419873549396002</v>
          </cell>
          <cell r="E9032">
            <v>4.6331695141981184</v>
          </cell>
        </row>
        <row r="9033">
          <cell r="C9033">
            <v>28.419873549396002</v>
          </cell>
          <cell r="E9033">
            <v>4.6315513204391188</v>
          </cell>
        </row>
        <row r="9034">
          <cell r="C9034">
            <v>28.419873549396002</v>
          </cell>
          <cell r="E9034">
            <v>4.6310562565951185</v>
          </cell>
        </row>
        <row r="9035">
          <cell r="C9035">
            <v>28.419873549396002</v>
          </cell>
          <cell r="E9035">
            <v>4.6303838564491189</v>
          </cell>
        </row>
        <row r="9036">
          <cell r="C9036">
            <v>28.419873549396002</v>
          </cell>
          <cell r="E9036">
            <v>4.6298296805041188</v>
          </cell>
        </row>
        <row r="9037">
          <cell r="C9037">
            <v>28.419873549396002</v>
          </cell>
          <cell r="E9037">
            <v>4.6293937287611184</v>
          </cell>
        </row>
        <row r="9038">
          <cell r="C9038">
            <v>28.419873549396002</v>
          </cell>
          <cell r="E9038">
            <v>4.6284553241611182</v>
          </cell>
        </row>
        <row r="9039">
          <cell r="C9039">
            <v>28.419873549396002</v>
          </cell>
          <cell r="E9039">
            <v>4.6279602603171179</v>
          </cell>
        </row>
        <row r="9040">
          <cell r="C9040">
            <v>28.419873549396002</v>
          </cell>
          <cell r="E9040">
            <v>4.6275095305491183</v>
          </cell>
        </row>
        <row r="9041">
          <cell r="C9041">
            <v>28.419873549396002</v>
          </cell>
          <cell r="E9041">
            <v>4.6269257985541179</v>
          </cell>
        </row>
        <row r="9042">
          <cell r="C9042">
            <v>28.419873549396002</v>
          </cell>
          <cell r="E9042">
            <v>4.6263346775461178</v>
          </cell>
        </row>
        <row r="9043">
          <cell r="C9043">
            <v>28.419873549396002</v>
          </cell>
          <cell r="E9043">
            <v>4.6255957762861177</v>
          </cell>
        </row>
        <row r="9044">
          <cell r="C9044">
            <v>28.419873549396002</v>
          </cell>
          <cell r="E9044">
            <v>4.6249898772531175</v>
          </cell>
        </row>
        <row r="9045">
          <cell r="C9045">
            <v>28.419873549396002</v>
          </cell>
          <cell r="E9045">
            <v>4.6245095914341174</v>
          </cell>
        </row>
        <row r="9046">
          <cell r="C9046">
            <v>28.419873549396002</v>
          </cell>
          <cell r="E9046">
            <v>4.6240958067291178</v>
          </cell>
        </row>
        <row r="9047">
          <cell r="C9047">
            <v>28.419873549396002</v>
          </cell>
          <cell r="E9047">
            <v>4.6237411341241179</v>
          </cell>
        </row>
        <row r="9048">
          <cell r="C9048">
            <v>28.419873549396002</v>
          </cell>
          <cell r="E9048">
            <v>4.6229357317511175</v>
          </cell>
        </row>
        <row r="9049">
          <cell r="C9049">
            <v>28.419873549396002</v>
          </cell>
          <cell r="E9049">
            <v>4.6223372217311178</v>
          </cell>
        </row>
        <row r="9050">
          <cell r="C9050">
            <v>28.419873549396002</v>
          </cell>
          <cell r="E9050">
            <v>4.6217756567741182</v>
          </cell>
        </row>
        <row r="9051">
          <cell r="C9051">
            <v>28.419873549396002</v>
          </cell>
          <cell r="E9051">
            <v>4.6212067028041179</v>
          </cell>
        </row>
        <row r="9052">
          <cell r="C9052">
            <v>28.419873549396002</v>
          </cell>
          <cell r="E9052">
            <v>4.6205121356201175</v>
          </cell>
        </row>
        <row r="9053">
          <cell r="C9053">
            <v>28.419873549396002</v>
          </cell>
          <cell r="E9053">
            <v>4.6200244607891179</v>
          </cell>
        </row>
        <row r="9054">
          <cell r="C9054">
            <v>28.419873549396002</v>
          </cell>
          <cell r="E9054">
            <v>4.6190860561891176</v>
          </cell>
        </row>
        <row r="9055">
          <cell r="C9055">
            <v>28.419873549396002</v>
          </cell>
          <cell r="E9055">
            <v>4.6185836033321177</v>
          </cell>
        </row>
        <row r="9056">
          <cell r="C9056">
            <v>28.419873549396002</v>
          </cell>
          <cell r="E9056">
            <v>4.6180663724501176</v>
          </cell>
        </row>
        <row r="9057">
          <cell r="C9057">
            <v>28.419873549396002</v>
          </cell>
          <cell r="E9057">
            <v>4.6175269745301177</v>
          </cell>
        </row>
        <row r="9058">
          <cell r="C9058">
            <v>28.419873549396002</v>
          </cell>
          <cell r="E9058">
            <v>4.6172314140261177</v>
          </cell>
        </row>
        <row r="9059">
          <cell r="C9059">
            <v>28.419873549396002</v>
          </cell>
          <cell r="E9059">
            <v>4.6166033479551176</v>
          </cell>
        </row>
        <row r="9060">
          <cell r="C9060">
            <v>28.419873549396002</v>
          </cell>
          <cell r="E9060">
            <v>4.6159974489221174</v>
          </cell>
        </row>
        <row r="9061">
          <cell r="C9061">
            <v>28.419873549396002</v>
          </cell>
          <cell r="E9061">
            <v>4.6153841608761175</v>
          </cell>
        </row>
        <row r="9062">
          <cell r="C9062">
            <v>28.419873549396002</v>
          </cell>
          <cell r="E9062">
            <v>4.6142831979991179</v>
          </cell>
        </row>
        <row r="9063">
          <cell r="C9063">
            <v>28.419873549396002</v>
          </cell>
          <cell r="E9063">
            <v>4.6133595714241178</v>
          </cell>
        </row>
        <row r="9064">
          <cell r="C9064">
            <v>28.419873549396002</v>
          </cell>
          <cell r="E9064">
            <v>4.6123177206481181</v>
          </cell>
        </row>
        <row r="9065">
          <cell r="C9065">
            <v>28.419873549396002</v>
          </cell>
          <cell r="E9065">
            <v>4.6119039359431184</v>
          </cell>
        </row>
        <row r="9066">
          <cell r="C9066">
            <v>28.419873549396002</v>
          </cell>
          <cell r="E9066">
            <v>4.6115344853131184</v>
          </cell>
        </row>
        <row r="9067">
          <cell r="C9067">
            <v>28.419873549396002</v>
          </cell>
          <cell r="E9067">
            <v>4.6107808060281181</v>
          </cell>
        </row>
        <row r="9068">
          <cell r="C9068">
            <v>28.419873549396002</v>
          </cell>
          <cell r="E9068">
            <v>4.6101231839071177</v>
          </cell>
        </row>
        <row r="9069">
          <cell r="C9069">
            <v>28.419873549396002</v>
          </cell>
          <cell r="E9069">
            <v>4.6097611222901174</v>
          </cell>
        </row>
        <row r="9070">
          <cell r="C9070">
            <v>28.419873549396002</v>
          </cell>
          <cell r="E9070">
            <v>4.6092808364711173</v>
          </cell>
        </row>
        <row r="9071">
          <cell r="C9071">
            <v>28.419873549396002</v>
          </cell>
          <cell r="E9071">
            <v>4.6086379923751171</v>
          </cell>
        </row>
        <row r="9072">
          <cell r="C9072">
            <v>28.419873549396002</v>
          </cell>
          <cell r="E9072">
            <v>4.6079582032161168</v>
          </cell>
        </row>
        <row r="9073">
          <cell r="C9073">
            <v>28.419873549396002</v>
          </cell>
          <cell r="E9073">
            <v>4.6076109196241166</v>
          </cell>
        </row>
        <row r="9074">
          <cell r="C9074">
            <v>28.419873549396002</v>
          </cell>
          <cell r="E9074">
            <v>4.6068276842891169</v>
          </cell>
        </row>
        <row r="9075">
          <cell r="C9075">
            <v>28.419873549396002</v>
          </cell>
          <cell r="E9075">
            <v>4.6063400094581173</v>
          </cell>
        </row>
        <row r="9076">
          <cell r="C9076">
            <v>28.419873549396002</v>
          </cell>
          <cell r="E9076">
            <v>4.6055567741231176</v>
          </cell>
        </row>
        <row r="9077">
          <cell r="C9077">
            <v>28.419873549396002</v>
          </cell>
          <cell r="E9077">
            <v>4.6047883168131172</v>
          </cell>
        </row>
        <row r="9078">
          <cell r="C9078">
            <v>28.419873549396002</v>
          </cell>
          <cell r="E9078">
            <v>4.6040420265411175</v>
          </cell>
        </row>
        <row r="9079">
          <cell r="C9079">
            <v>28.419873549396002</v>
          </cell>
          <cell r="E9079">
            <v>4.6033031252811174</v>
          </cell>
        </row>
        <row r="9080">
          <cell r="C9080">
            <v>28.419873549396002</v>
          </cell>
          <cell r="E9080">
            <v>4.6022464964801175</v>
          </cell>
        </row>
        <row r="9081">
          <cell r="C9081">
            <v>28.419873549396002</v>
          </cell>
          <cell r="E9081">
            <v>4.6016997095481171</v>
          </cell>
        </row>
        <row r="9082">
          <cell r="C9082">
            <v>28.419873549396002</v>
          </cell>
          <cell r="E9082">
            <v>4.6011972566911172</v>
          </cell>
        </row>
        <row r="9083">
          <cell r="C9083">
            <v>28.413636933222001</v>
          </cell>
          <cell r="E9083">
            <v>4.6006578587711173</v>
          </cell>
        </row>
        <row r="9084">
          <cell r="C9084">
            <v>28.413636933222001</v>
          </cell>
          <cell r="E9084">
            <v>4.6000815157881174</v>
          </cell>
        </row>
        <row r="9085">
          <cell r="C9085">
            <v>28.407587813252999</v>
          </cell>
          <cell r="E9085">
            <v>4.5994460607051177</v>
          </cell>
        </row>
        <row r="9086">
          <cell r="C9086">
            <v>28.398909958619001</v>
          </cell>
          <cell r="E9086">
            <v>4.5983007637521176</v>
          </cell>
        </row>
        <row r="9087">
          <cell r="C9087">
            <v>28.385201902782999</v>
          </cell>
          <cell r="E9087">
            <v>4.5972145789001173</v>
          </cell>
        </row>
        <row r="9088">
          <cell r="C9088">
            <v>28.369556386168</v>
          </cell>
          <cell r="E9088">
            <v>4.5962613962751169</v>
          </cell>
        </row>
        <row r="9089">
          <cell r="C9089">
            <v>28.369556386168</v>
          </cell>
          <cell r="E9089">
            <v>4.5954929389651165</v>
          </cell>
        </row>
        <row r="9090">
          <cell r="C9090">
            <v>28.366232589816001</v>
          </cell>
          <cell r="E9090">
            <v>4.5948796509191165</v>
          </cell>
        </row>
        <row r="9091">
          <cell r="C9091">
            <v>28.356694904103001</v>
          </cell>
          <cell r="E9091">
            <v>4.593852578168117</v>
          </cell>
        </row>
        <row r="9092">
          <cell r="C9092">
            <v>28.356694904103001</v>
          </cell>
          <cell r="E9092">
            <v>4.5932023450591171</v>
          </cell>
        </row>
        <row r="9093">
          <cell r="C9093">
            <v>28.281393398157</v>
          </cell>
          <cell r="E9093">
            <v>4.5925890570131171</v>
          </cell>
        </row>
        <row r="9094">
          <cell r="C9094">
            <v>28.268920165809</v>
          </cell>
          <cell r="E9094">
            <v>4.5920274920561175</v>
          </cell>
        </row>
        <row r="9095">
          <cell r="C9095">
            <v>28.230687985212001</v>
          </cell>
          <cell r="E9095">
            <v>4.5909856412801178</v>
          </cell>
        </row>
        <row r="9096">
          <cell r="C9096">
            <v>28.229252408212002</v>
          </cell>
          <cell r="E9096">
            <v>4.5899364014911175</v>
          </cell>
        </row>
        <row r="9097">
          <cell r="C9097">
            <v>28.224926738202999</v>
          </cell>
          <cell r="E9097">
            <v>4.5891827222061172</v>
          </cell>
        </row>
        <row r="9098">
          <cell r="C9098">
            <v>28.216328427413</v>
          </cell>
          <cell r="E9098">
            <v>4.5886581023121176</v>
          </cell>
        </row>
        <row r="9099">
          <cell r="C9099">
            <v>28.207658148383</v>
          </cell>
          <cell r="E9099">
            <v>4.5866926249611177</v>
          </cell>
        </row>
        <row r="9100">
          <cell r="C9100">
            <v>28.207658148383</v>
          </cell>
          <cell r="E9100">
            <v>4.5860128358021175</v>
          </cell>
        </row>
        <row r="9101">
          <cell r="C9101">
            <v>28.207658148383</v>
          </cell>
          <cell r="E9101">
            <v>4.5853847697311174</v>
          </cell>
        </row>
        <row r="9102">
          <cell r="C9102">
            <v>28.207658148383</v>
          </cell>
          <cell r="E9102">
            <v>4.5848970949001178</v>
          </cell>
        </row>
        <row r="9103">
          <cell r="C9103">
            <v>28.207658148383</v>
          </cell>
          <cell r="E9103">
            <v>4.5843281409301175</v>
          </cell>
        </row>
        <row r="9104">
          <cell r="C9104">
            <v>28.164689321248002</v>
          </cell>
          <cell r="E9104">
            <v>4.5839291342501172</v>
          </cell>
        </row>
        <row r="9105">
          <cell r="C9105">
            <v>28.164443114110998</v>
          </cell>
          <cell r="E9105">
            <v>4.5833897363301173</v>
          </cell>
        </row>
        <row r="9106">
          <cell r="C9106">
            <v>28.164443114110998</v>
          </cell>
          <cell r="E9106">
            <v>4.582783837297117</v>
          </cell>
        </row>
        <row r="9107">
          <cell r="C9107">
            <v>28.164443114110998</v>
          </cell>
          <cell r="E9107">
            <v>4.5821557712261169</v>
          </cell>
        </row>
        <row r="9108">
          <cell r="C9108">
            <v>28.164443114110998</v>
          </cell>
          <cell r="E9108">
            <v>4.581542483180117</v>
          </cell>
        </row>
        <row r="9109">
          <cell r="C9109">
            <v>28.164443114110998</v>
          </cell>
          <cell r="E9109">
            <v>4.5808774720461169</v>
          </cell>
        </row>
        <row r="9110">
          <cell r="C9110">
            <v>28.164443114110998</v>
          </cell>
          <cell r="E9110">
            <v>4.580264184000117</v>
          </cell>
        </row>
        <row r="9111">
          <cell r="C9111">
            <v>28.162229143777001</v>
          </cell>
          <cell r="E9111">
            <v>4.5799169004081168</v>
          </cell>
        </row>
        <row r="9112">
          <cell r="C9112">
            <v>28.161583323517998</v>
          </cell>
          <cell r="E9112">
            <v>4.5791632211231166</v>
          </cell>
        </row>
        <row r="9113">
          <cell r="C9113">
            <v>28.161583323517998</v>
          </cell>
          <cell r="E9113">
            <v>4.5782100384981161</v>
          </cell>
        </row>
        <row r="9114">
          <cell r="C9114">
            <v>28.15176723435</v>
          </cell>
          <cell r="E9114">
            <v>4.5776854186041165</v>
          </cell>
        </row>
        <row r="9115">
          <cell r="C9115">
            <v>28.084857603978001</v>
          </cell>
          <cell r="E9115">
            <v>4.5767174579541168</v>
          </cell>
        </row>
        <row r="9116">
          <cell r="C9116">
            <v>28.084857603978001</v>
          </cell>
          <cell r="E9116">
            <v>4.5763997304121169</v>
          </cell>
        </row>
        <row r="9117">
          <cell r="C9117">
            <v>28.084857603978001</v>
          </cell>
          <cell r="E9117">
            <v>4.5758898885431165</v>
          </cell>
        </row>
        <row r="9118">
          <cell r="C9118">
            <v>28.084857603978001</v>
          </cell>
          <cell r="E9118">
            <v>4.5751435982711168</v>
          </cell>
        </row>
        <row r="9119">
          <cell r="C9119">
            <v>28.084857603978001</v>
          </cell>
          <cell r="E9119">
            <v>4.5747815366541165</v>
          </cell>
        </row>
        <row r="9120">
          <cell r="C9120">
            <v>28.084855710077001</v>
          </cell>
          <cell r="E9120">
            <v>4.5737470748901163</v>
          </cell>
        </row>
        <row r="9121">
          <cell r="C9121">
            <v>28.084855710077001</v>
          </cell>
          <cell r="E9121">
            <v>4.5732076769701164</v>
          </cell>
        </row>
        <row r="9122">
          <cell r="C9122">
            <v>28.084855710077001</v>
          </cell>
          <cell r="E9122">
            <v>4.5724170526221162</v>
          </cell>
        </row>
        <row r="9123">
          <cell r="C9123">
            <v>28.084855710077001</v>
          </cell>
          <cell r="E9123">
            <v>4.5717372634631159</v>
          </cell>
        </row>
        <row r="9124">
          <cell r="C9124">
            <v>28.084855710077001</v>
          </cell>
          <cell r="E9124">
            <v>4.5711904765311155</v>
          </cell>
        </row>
        <row r="9125">
          <cell r="C9125">
            <v>28.084855710077001</v>
          </cell>
          <cell r="E9125">
            <v>4.5707175797251152</v>
          </cell>
        </row>
        <row r="9126">
          <cell r="C9126">
            <v>28.084855710077001</v>
          </cell>
          <cell r="E9126">
            <v>4.5699639004401149</v>
          </cell>
        </row>
        <row r="9127">
          <cell r="C9127">
            <v>28.084855710077001</v>
          </cell>
          <cell r="E9127">
            <v>4.5695131706721153</v>
          </cell>
        </row>
        <row r="9128">
          <cell r="C9128">
            <v>28.084855710077001</v>
          </cell>
          <cell r="E9128">
            <v>4.5688555485511149</v>
          </cell>
        </row>
        <row r="9129">
          <cell r="C9129">
            <v>28.084855710077001</v>
          </cell>
          <cell r="E9129">
            <v>4.5683087616191145</v>
          </cell>
        </row>
        <row r="9130">
          <cell r="C9130">
            <v>28.084855710077001</v>
          </cell>
          <cell r="E9130">
            <v>4.5678284758001144</v>
          </cell>
        </row>
        <row r="9131">
          <cell r="C9131">
            <v>28.084855710077001</v>
          </cell>
          <cell r="E9131">
            <v>4.5672521328171145</v>
          </cell>
        </row>
        <row r="9132">
          <cell r="C9132">
            <v>28.084855710077001</v>
          </cell>
          <cell r="E9132">
            <v>4.5667792360111141</v>
          </cell>
        </row>
        <row r="9133">
          <cell r="C9133">
            <v>28.084855710077001</v>
          </cell>
          <cell r="E9133">
            <v>4.5663063392051138</v>
          </cell>
        </row>
        <row r="9134">
          <cell r="C9134">
            <v>28.084855710077001</v>
          </cell>
          <cell r="E9134">
            <v>4.5659368885751137</v>
          </cell>
        </row>
        <row r="9135">
          <cell r="C9135">
            <v>28.084855710077001</v>
          </cell>
          <cell r="E9135">
            <v>4.5654418247311135</v>
          </cell>
        </row>
        <row r="9136">
          <cell r="C9136">
            <v>28.084855710077001</v>
          </cell>
          <cell r="E9136">
            <v>4.5646733674211131</v>
          </cell>
        </row>
        <row r="9137">
          <cell r="C9137">
            <v>28.084855710077001</v>
          </cell>
          <cell r="E9137">
            <v>4.5643630288921129</v>
          </cell>
        </row>
        <row r="9138">
          <cell r="C9138">
            <v>28.084855710077001</v>
          </cell>
          <cell r="E9138">
            <v>4.5637940749221126</v>
          </cell>
        </row>
        <row r="9139">
          <cell r="C9139">
            <v>28.084855710077001</v>
          </cell>
          <cell r="E9139">
            <v>4.563158619839113</v>
          </cell>
        </row>
        <row r="9140">
          <cell r="C9140">
            <v>28.084855710077001</v>
          </cell>
          <cell r="E9140">
            <v>4.5625157757431127</v>
          </cell>
        </row>
        <row r="9141">
          <cell r="C9141">
            <v>28.084855710077001</v>
          </cell>
          <cell r="E9141">
            <v>4.5621389361011131</v>
          </cell>
        </row>
        <row r="9142">
          <cell r="C9142">
            <v>28.084855710077001</v>
          </cell>
          <cell r="E9142">
            <v>4.5618064305341131</v>
          </cell>
        </row>
        <row r="9143">
          <cell r="C9143">
            <v>28.084855710077001</v>
          </cell>
          <cell r="E9143">
            <v>4.5613187557031134</v>
          </cell>
        </row>
        <row r="9144">
          <cell r="C9144">
            <v>28.084855710077001</v>
          </cell>
          <cell r="E9144">
            <v>4.560808913834113</v>
          </cell>
        </row>
        <row r="9145">
          <cell r="C9145">
            <v>28.084855710077001</v>
          </cell>
          <cell r="E9145">
            <v>4.5602473488771134</v>
          </cell>
        </row>
        <row r="9146">
          <cell r="C9146">
            <v>28.084855710077001</v>
          </cell>
          <cell r="E9146">
            <v>4.5596340608311134</v>
          </cell>
        </row>
        <row r="9147">
          <cell r="C9147">
            <v>28.084855710077001</v>
          </cell>
          <cell r="E9147">
            <v>4.5589099375961135</v>
          </cell>
        </row>
        <row r="9148">
          <cell r="C9148">
            <v>28.084855710077001</v>
          </cell>
          <cell r="E9148">
            <v>4.5580232560841134</v>
          </cell>
        </row>
        <row r="9149">
          <cell r="C9149">
            <v>28.084855710077001</v>
          </cell>
          <cell r="E9149">
            <v>4.5575725263161138</v>
          </cell>
        </row>
        <row r="9150">
          <cell r="C9150">
            <v>28.084855710077001</v>
          </cell>
          <cell r="E9150">
            <v>4.5567966799931137</v>
          </cell>
        </row>
        <row r="9151">
          <cell r="C9151">
            <v>28.084855710077001</v>
          </cell>
          <cell r="E9151">
            <v>4.5564050623251138</v>
          </cell>
        </row>
        <row r="9152">
          <cell r="C9152">
            <v>28.084855710077001</v>
          </cell>
          <cell r="E9152">
            <v>4.5540627453321134</v>
          </cell>
        </row>
        <row r="9153">
          <cell r="C9153">
            <v>28.084855710077001</v>
          </cell>
          <cell r="E9153">
            <v>4.5536489606271138</v>
          </cell>
        </row>
        <row r="9154">
          <cell r="C9154">
            <v>28.084855710077001</v>
          </cell>
          <cell r="E9154">
            <v>4.5533090660481141</v>
          </cell>
        </row>
        <row r="9155">
          <cell r="C9155">
            <v>28.084855710077001</v>
          </cell>
          <cell r="E9155">
            <v>4.5527918351661141</v>
          </cell>
        </row>
        <row r="9156">
          <cell r="C9156">
            <v>28.084855710077001</v>
          </cell>
          <cell r="E9156">
            <v>4.552237659221114</v>
          </cell>
        </row>
        <row r="9157">
          <cell r="C9157">
            <v>28.084855710077001</v>
          </cell>
          <cell r="E9157">
            <v>4.5514692019111136</v>
          </cell>
        </row>
        <row r="9158">
          <cell r="C9158">
            <v>28.084855710077001</v>
          </cell>
          <cell r="E9158">
            <v>4.5509815270801139</v>
          </cell>
        </row>
        <row r="9159">
          <cell r="C9159">
            <v>28.084855710077001</v>
          </cell>
          <cell r="E9159">
            <v>4.550552964349114</v>
          </cell>
        </row>
        <row r="9160">
          <cell r="C9160">
            <v>28.084855710077001</v>
          </cell>
          <cell r="E9160">
            <v>4.5496293377741139</v>
          </cell>
        </row>
        <row r="9161">
          <cell r="C9161">
            <v>28.084855710077001</v>
          </cell>
          <cell r="E9161">
            <v>4.5490603838041137</v>
          </cell>
        </row>
        <row r="9162">
          <cell r="C9162">
            <v>28.084855710077001</v>
          </cell>
          <cell r="E9162">
            <v>4.5483584276071136</v>
          </cell>
        </row>
        <row r="9163">
          <cell r="C9163">
            <v>28.084855710077001</v>
          </cell>
          <cell r="E9163">
            <v>4.5477377505491132</v>
          </cell>
        </row>
        <row r="9164">
          <cell r="C9164">
            <v>28.084855710077001</v>
          </cell>
          <cell r="E9164">
            <v>4.5472944097931132</v>
          </cell>
        </row>
        <row r="9165">
          <cell r="C9165">
            <v>28.084855710077001</v>
          </cell>
          <cell r="E9165">
            <v>4.5467328448361135</v>
          </cell>
        </row>
        <row r="9166">
          <cell r="C9166">
            <v>28.084855710077001</v>
          </cell>
          <cell r="E9166">
            <v>4.5461565018531136</v>
          </cell>
        </row>
        <row r="9167">
          <cell r="C9167">
            <v>28.084855710077001</v>
          </cell>
          <cell r="E9167">
            <v>4.5455579918331139</v>
          </cell>
        </row>
        <row r="9168">
          <cell r="C9168">
            <v>28.084855710077001</v>
          </cell>
          <cell r="E9168">
            <v>4.5453141544171141</v>
          </cell>
        </row>
        <row r="9169">
          <cell r="C9169">
            <v>28.084855710077001</v>
          </cell>
          <cell r="E9169">
            <v>4.5446195872331137</v>
          </cell>
        </row>
        <row r="9170">
          <cell r="C9170">
            <v>28.084855710077001</v>
          </cell>
          <cell r="E9170">
            <v>4.5440358552381133</v>
          </cell>
        </row>
        <row r="9171">
          <cell r="C9171">
            <v>28.084855710077001</v>
          </cell>
          <cell r="E9171">
            <v>4.543540791394113</v>
          </cell>
        </row>
        <row r="9172">
          <cell r="C9172">
            <v>28.084855710077001</v>
          </cell>
          <cell r="E9172">
            <v>4.5426393318571128</v>
          </cell>
        </row>
        <row r="9173">
          <cell r="C9173">
            <v>28.084855710077001</v>
          </cell>
          <cell r="E9173">
            <v>4.5420112657861127</v>
          </cell>
        </row>
        <row r="9174">
          <cell r="C9174">
            <v>28.084855710077001</v>
          </cell>
          <cell r="E9174">
            <v>4.5413979777401128</v>
          </cell>
        </row>
        <row r="9175">
          <cell r="C9175">
            <v>28.084855710077001</v>
          </cell>
          <cell r="E9175">
            <v>4.5407551336441125</v>
          </cell>
        </row>
        <row r="9176">
          <cell r="C9176">
            <v>28.084855710077001</v>
          </cell>
          <cell r="E9176">
            <v>4.5401196785611129</v>
          </cell>
        </row>
        <row r="9177">
          <cell r="C9177">
            <v>28.084855710077001</v>
          </cell>
          <cell r="E9177">
            <v>4.5395876696541126</v>
          </cell>
        </row>
        <row r="9178">
          <cell r="C9178">
            <v>28.084855710077001</v>
          </cell>
          <cell r="E9178">
            <v>4.5388635464191127</v>
          </cell>
        </row>
        <row r="9179">
          <cell r="C9179">
            <v>28.084855710077001</v>
          </cell>
          <cell r="E9179">
            <v>4.5382576473861125</v>
          </cell>
        </row>
        <row r="9180">
          <cell r="C9180">
            <v>28.084855710077001</v>
          </cell>
          <cell r="E9180">
            <v>4.5376960824291128</v>
          </cell>
        </row>
        <row r="9181">
          <cell r="C9181">
            <v>28.084855710077001</v>
          </cell>
          <cell r="E9181">
            <v>4.5373931329131132</v>
          </cell>
        </row>
        <row r="9182">
          <cell r="C9182">
            <v>28.084855710077001</v>
          </cell>
          <cell r="E9182">
            <v>4.5370532383341136</v>
          </cell>
        </row>
        <row r="9183">
          <cell r="C9183">
            <v>28.084855710077001</v>
          </cell>
          <cell r="E9183">
            <v>4.5366837877041135</v>
          </cell>
        </row>
        <row r="9184">
          <cell r="C9184">
            <v>28.084855710077001</v>
          </cell>
          <cell r="E9184">
            <v>4.5360483326211138</v>
          </cell>
        </row>
        <row r="9185">
          <cell r="C9185">
            <v>28.084855710077001</v>
          </cell>
          <cell r="E9185">
            <v>4.5351320950591134</v>
          </cell>
        </row>
        <row r="9186">
          <cell r="C9186">
            <v>28.084855710077001</v>
          </cell>
          <cell r="E9186">
            <v>4.5342010794721137</v>
          </cell>
        </row>
        <row r="9187">
          <cell r="C9187">
            <v>28.084855710077001</v>
          </cell>
          <cell r="E9187">
            <v>4.533565624389114</v>
          </cell>
        </row>
        <row r="9188">
          <cell r="C9188">
            <v>28.084855710077001</v>
          </cell>
          <cell r="E9188">
            <v>4.5325311626251139</v>
          </cell>
        </row>
        <row r="9189">
          <cell r="C9189">
            <v>28.084855710077001</v>
          </cell>
          <cell r="E9189">
            <v>4.5316370921011142</v>
          </cell>
        </row>
        <row r="9190">
          <cell r="C9190">
            <v>28.084855710077001</v>
          </cell>
          <cell r="E9190">
            <v>4.5306469644131138</v>
          </cell>
        </row>
        <row r="9191">
          <cell r="C9191">
            <v>28.084855710077001</v>
          </cell>
          <cell r="E9191">
            <v>4.5297972279641137</v>
          </cell>
        </row>
        <row r="9192">
          <cell r="C9192">
            <v>28.084855710077001</v>
          </cell>
          <cell r="E9192">
            <v>4.529161772881114</v>
          </cell>
        </row>
        <row r="9193">
          <cell r="C9193">
            <v>28.084855710077001</v>
          </cell>
          <cell r="E9193">
            <v>4.5284967617471139</v>
          </cell>
        </row>
        <row r="9194">
          <cell r="C9194">
            <v>28.084855710077001</v>
          </cell>
          <cell r="E9194">
            <v>4.5278539176511137</v>
          </cell>
        </row>
        <row r="9195">
          <cell r="C9195">
            <v>28.084855710077001</v>
          </cell>
          <cell r="E9195">
            <v>4.5273736318321136</v>
          </cell>
        </row>
        <row r="9196">
          <cell r="C9196">
            <v>28.084855710077001</v>
          </cell>
          <cell r="E9196">
            <v>4.5269746251521132</v>
          </cell>
        </row>
        <row r="9197">
          <cell r="C9197">
            <v>28.084855710077001</v>
          </cell>
          <cell r="E9197">
            <v>4.5261618337661131</v>
          </cell>
        </row>
        <row r="9198">
          <cell r="C9198">
            <v>28.084855710077001</v>
          </cell>
          <cell r="E9198">
            <v>4.5254598775691131</v>
          </cell>
        </row>
        <row r="9199">
          <cell r="C9199">
            <v>28.084855710077001</v>
          </cell>
          <cell r="E9199">
            <v>4.5249648137251128</v>
          </cell>
        </row>
        <row r="9200">
          <cell r="C9200">
            <v>28.084855710077001</v>
          </cell>
          <cell r="E9200">
            <v>4.5242259124651127</v>
          </cell>
        </row>
        <row r="9201">
          <cell r="C9201">
            <v>28.084855710077001</v>
          </cell>
          <cell r="E9201">
            <v>4.5233761760161126</v>
          </cell>
        </row>
        <row r="9202">
          <cell r="C9202">
            <v>28.084855710077001</v>
          </cell>
          <cell r="E9202">
            <v>4.522629885744113</v>
          </cell>
        </row>
        <row r="9203">
          <cell r="C9203">
            <v>28.084855710077001</v>
          </cell>
          <cell r="E9203">
            <v>4.5222161010391133</v>
          </cell>
        </row>
        <row r="9204">
          <cell r="C9204">
            <v>28.084855710077001</v>
          </cell>
          <cell r="E9204">
            <v>4.5211446942121132</v>
          </cell>
        </row>
        <row r="9205">
          <cell r="C9205">
            <v>28.084855710077001</v>
          </cell>
          <cell r="E9205">
            <v>4.5203392918391128</v>
          </cell>
        </row>
        <row r="9206">
          <cell r="C9206">
            <v>28.084855710077001</v>
          </cell>
          <cell r="E9206">
            <v>4.5197481708311127</v>
          </cell>
        </row>
        <row r="9207">
          <cell r="C9207">
            <v>28.084855710077001</v>
          </cell>
          <cell r="E9207">
            <v>4.5193491641511123</v>
          </cell>
        </row>
        <row r="9208">
          <cell r="C9208">
            <v>28.084855710077001</v>
          </cell>
          <cell r="E9208">
            <v>4.5188097662311124</v>
          </cell>
        </row>
        <row r="9209">
          <cell r="C9209">
            <v>28.084855710077001</v>
          </cell>
          <cell r="E9209">
            <v>4.5175166890261123</v>
          </cell>
        </row>
        <row r="9210">
          <cell r="C9210">
            <v>28.084855710077001</v>
          </cell>
          <cell r="E9210">
            <v>4.5168516778921122</v>
          </cell>
        </row>
        <row r="9211">
          <cell r="C9211">
            <v>28.084855710077001</v>
          </cell>
          <cell r="E9211">
            <v>4.5158393831661119</v>
          </cell>
        </row>
        <row r="9212">
          <cell r="C9212">
            <v>28.084855710077001</v>
          </cell>
          <cell r="E9212">
            <v>4.5148492554781114</v>
          </cell>
        </row>
        <row r="9213">
          <cell r="C9213">
            <v>28.084855710077001</v>
          </cell>
          <cell r="E9213">
            <v>4.5140881871801115</v>
          </cell>
        </row>
        <row r="9214">
          <cell r="C9214">
            <v>28.084855710077001</v>
          </cell>
          <cell r="E9214">
            <v>4.5136596244491116</v>
          </cell>
        </row>
        <row r="9215">
          <cell r="C9215">
            <v>28.084855710077001</v>
          </cell>
          <cell r="E9215">
            <v>4.5131497825801112</v>
          </cell>
        </row>
        <row r="9216">
          <cell r="C9216">
            <v>28.084855710077001</v>
          </cell>
          <cell r="E9216">
            <v>4.5127138308371109</v>
          </cell>
        </row>
        <row r="9217">
          <cell r="C9217">
            <v>28.084855710077001</v>
          </cell>
          <cell r="E9217">
            <v>4.5120340416781106</v>
          </cell>
        </row>
        <row r="9218">
          <cell r="C9218">
            <v>28.084855710077001</v>
          </cell>
          <cell r="E9218">
            <v>4.5114133646201102</v>
          </cell>
        </row>
        <row r="9219">
          <cell r="C9219">
            <v>28.084855710077001</v>
          </cell>
          <cell r="E9219">
            <v>4.5106375182971101</v>
          </cell>
        </row>
        <row r="9220">
          <cell r="C9220">
            <v>28.084855710077001</v>
          </cell>
          <cell r="E9220">
            <v>4.5100833423521101</v>
          </cell>
        </row>
        <row r="9221">
          <cell r="C9221">
            <v>28.084855710077001</v>
          </cell>
          <cell r="E9221">
            <v>4.50952916640711</v>
          </cell>
        </row>
        <row r="9222">
          <cell r="C9222">
            <v>28.084855710077001</v>
          </cell>
          <cell r="E9222">
            <v>4.5089158783611101</v>
          </cell>
        </row>
        <row r="9223">
          <cell r="C9223">
            <v>28.084855710077001</v>
          </cell>
          <cell r="E9223">
            <v>4.5083543134041104</v>
          </cell>
        </row>
        <row r="9224">
          <cell r="C9224">
            <v>28.084855710077001</v>
          </cell>
          <cell r="E9224">
            <v>4.5076819132581107</v>
          </cell>
        </row>
        <row r="9225">
          <cell r="C9225">
            <v>28.084855710077001</v>
          </cell>
          <cell r="E9225">
            <v>4.5070095131121111</v>
          </cell>
        </row>
        <row r="9226">
          <cell r="C9226">
            <v>28.084855710077001</v>
          </cell>
          <cell r="E9226">
            <v>4.5064331701291112</v>
          </cell>
        </row>
        <row r="9227">
          <cell r="C9227">
            <v>28.084855710077001</v>
          </cell>
          <cell r="E9227">
            <v>4.5058716051721115</v>
          </cell>
        </row>
        <row r="9228">
          <cell r="C9228">
            <v>28.084855710077001</v>
          </cell>
          <cell r="E9228">
            <v>4.5051031478621111</v>
          </cell>
        </row>
        <row r="9229">
          <cell r="C9229">
            <v>28.084855710077001</v>
          </cell>
          <cell r="E9229">
            <v>4.5045785279681114</v>
          </cell>
        </row>
        <row r="9230">
          <cell r="C9230">
            <v>28.084855710077001</v>
          </cell>
          <cell r="E9230">
            <v>4.504142576225111</v>
          </cell>
        </row>
        <row r="9231">
          <cell r="C9231">
            <v>28.084855710077001</v>
          </cell>
          <cell r="E9231">
            <v>4.5035218991671107</v>
          </cell>
        </row>
        <row r="9232">
          <cell r="C9232">
            <v>28.084855710077001</v>
          </cell>
          <cell r="E9232">
            <v>4.5030785584111106</v>
          </cell>
        </row>
        <row r="9233">
          <cell r="C9233">
            <v>28.084855710077001</v>
          </cell>
          <cell r="E9233">
            <v>4.5025317714791102</v>
          </cell>
        </row>
        <row r="9234">
          <cell r="C9234">
            <v>28.084855710077001</v>
          </cell>
          <cell r="E9234">
            <v>4.5021179867741106</v>
          </cell>
        </row>
        <row r="9235">
          <cell r="C9235">
            <v>28.084855710077001</v>
          </cell>
          <cell r="E9235">
            <v>4.5016672570061109</v>
          </cell>
        </row>
        <row r="9236">
          <cell r="C9236">
            <v>28.084855710077001</v>
          </cell>
          <cell r="E9236">
            <v>4.501164804149111</v>
          </cell>
        </row>
        <row r="9237">
          <cell r="C9237">
            <v>28.084855710077001</v>
          </cell>
          <cell r="E9237">
            <v>4.5006771293181114</v>
          </cell>
        </row>
        <row r="9238">
          <cell r="C9238">
            <v>28.084855710077001</v>
          </cell>
          <cell r="E9238">
            <v>4.4999603950961111</v>
          </cell>
        </row>
        <row r="9239">
          <cell r="C9239">
            <v>28.084855710077001</v>
          </cell>
          <cell r="E9239">
            <v>4.4993988301391115</v>
          </cell>
        </row>
        <row r="9240">
          <cell r="C9240">
            <v>28.084855710077001</v>
          </cell>
          <cell r="E9240">
            <v>4.4987707640681114</v>
          </cell>
        </row>
        <row r="9241">
          <cell r="C9241">
            <v>28.084855710077001</v>
          </cell>
          <cell r="E9241">
            <v>4.4976919682291117</v>
          </cell>
        </row>
        <row r="9242">
          <cell r="C9242">
            <v>28.084855710077001</v>
          </cell>
          <cell r="E9242">
            <v>4.4968422317801116</v>
          </cell>
        </row>
        <row r="9243">
          <cell r="C9243">
            <v>28.084855710077001</v>
          </cell>
          <cell r="E9243">
            <v>4.4960294403941115</v>
          </cell>
        </row>
        <row r="9244">
          <cell r="C9244">
            <v>28.084853816176</v>
          </cell>
          <cell r="E9244">
            <v>4.4955639326001116</v>
          </cell>
        </row>
        <row r="9245">
          <cell r="C9245">
            <v>28.084853816176</v>
          </cell>
          <cell r="E9245">
            <v>4.4951575369071115</v>
          </cell>
        </row>
        <row r="9246">
          <cell r="C9246">
            <v>28.084853816176</v>
          </cell>
          <cell r="E9246">
            <v>4.4948398093651116</v>
          </cell>
        </row>
        <row r="9247">
          <cell r="C9247">
            <v>28.084853816176</v>
          </cell>
          <cell r="E9247">
            <v>4.4939826839041119</v>
          </cell>
        </row>
        <row r="9248">
          <cell r="C9248">
            <v>28.084853816176</v>
          </cell>
          <cell r="E9248">
            <v>4.4937536245131122</v>
          </cell>
        </row>
        <row r="9249">
          <cell r="C9249">
            <v>28.084853816176</v>
          </cell>
          <cell r="E9249">
            <v>4.493221615606112</v>
          </cell>
        </row>
        <row r="9250">
          <cell r="C9250">
            <v>28.084853816176</v>
          </cell>
          <cell r="E9250">
            <v>4.4925418264471118</v>
          </cell>
        </row>
        <row r="9251">
          <cell r="C9251">
            <v>28.084853816176</v>
          </cell>
          <cell r="E9251">
            <v>4.4916403669101115</v>
          </cell>
        </row>
        <row r="9252">
          <cell r="C9252">
            <v>28.084853816176</v>
          </cell>
          <cell r="E9252">
            <v>4.4909901338011116</v>
          </cell>
        </row>
        <row r="9253">
          <cell r="C9253">
            <v>28.084853816176</v>
          </cell>
          <cell r="E9253">
            <v>4.4903251226671115</v>
          </cell>
        </row>
        <row r="9254">
          <cell r="C9254">
            <v>28.084853816176</v>
          </cell>
          <cell r="E9254">
            <v>4.4895640543691115</v>
          </cell>
        </row>
        <row r="9255">
          <cell r="C9255">
            <v>28.084853816176</v>
          </cell>
          <cell r="E9255">
            <v>4.4888325421221111</v>
          </cell>
        </row>
        <row r="9256">
          <cell r="C9256">
            <v>28.084853816176</v>
          </cell>
          <cell r="E9256">
            <v>4.4883300892651112</v>
          </cell>
        </row>
        <row r="9257">
          <cell r="C9257">
            <v>28.084853816176</v>
          </cell>
          <cell r="E9257">
            <v>4.4876207440561116</v>
          </cell>
        </row>
        <row r="9258">
          <cell r="C9258">
            <v>28.084853816176</v>
          </cell>
          <cell r="E9258">
            <v>4.4867266735321119</v>
          </cell>
        </row>
        <row r="9259">
          <cell r="C9259">
            <v>28.084853816176</v>
          </cell>
          <cell r="E9259">
            <v>4.4861798866001115</v>
          </cell>
        </row>
        <row r="9260">
          <cell r="C9260">
            <v>28.084853816176</v>
          </cell>
          <cell r="E9260">
            <v>4.4853597062021118</v>
          </cell>
        </row>
        <row r="9261">
          <cell r="C9261">
            <v>28.084853816176</v>
          </cell>
          <cell r="E9261">
            <v>4.4849385324841116</v>
          </cell>
        </row>
        <row r="9262">
          <cell r="C9262">
            <v>28.084853816176</v>
          </cell>
          <cell r="E9262">
            <v>4.4842217982621113</v>
          </cell>
        </row>
        <row r="9263">
          <cell r="C9263">
            <v>28.084853816176</v>
          </cell>
          <cell r="E9263">
            <v>4.4836528442921111</v>
          </cell>
        </row>
        <row r="9264">
          <cell r="C9264">
            <v>28.084853816176</v>
          </cell>
          <cell r="E9264">
            <v>4.4828326638941114</v>
          </cell>
        </row>
        <row r="9265">
          <cell r="C9265">
            <v>28.084853816176</v>
          </cell>
          <cell r="E9265">
            <v>4.4821824307851115</v>
          </cell>
        </row>
        <row r="9266">
          <cell r="C9266">
            <v>28.084853816176</v>
          </cell>
          <cell r="E9266">
            <v>4.4811184129711119</v>
          </cell>
        </row>
        <row r="9267">
          <cell r="C9267">
            <v>28.084853816176</v>
          </cell>
          <cell r="E9267">
            <v>4.4798918368801122</v>
          </cell>
        </row>
        <row r="9268">
          <cell r="C9268">
            <v>28.084853816176</v>
          </cell>
          <cell r="E9268">
            <v>4.4793228829101119</v>
          </cell>
        </row>
        <row r="9269">
          <cell r="C9269">
            <v>28.084853816176</v>
          </cell>
          <cell r="E9269">
            <v>4.478894320179112</v>
          </cell>
        </row>
        <row r="9270">
          <cell r="C9270">
            <v>28.084853816176</v>
          </cell>
          <cell r="E9270">
            <v>4.4780741397811124</v>
          </cell>
        </row>
        <row r="9271">
          <cell r="C9271">
            <v>28.084853816176</v>
          </cell>
          <cell r="E9271">
            <v>4.477527352849112</v>
          </cell>
        </row>
        <row r="9272">
          <cell r="C9272">
            <v>28.084853816176</v>
          </cell>
          <cell r="E9272">
            <v>4.476877119740112</v>
          </cell>
        </row>
        <row r="9273">
          <cell r="C9273">
            <v>28.084853816176</v>
          </cell>
          <cell r="E9273">
            <v>4.4761825525561116</v>
          </cell>
        </row>
        <row r="9274">
          <cell r="C9274">
            <v>28.084853816176</v>
          </cell>
          <cell r="E9274">
            <v>4.4754067062331115</v>
          </cell>
        </row>
        <row r="9275">
          <cell r="C9275">
            <v>28.084853816176</v>
          </cell>
          <cell r="E9275">
            <v>4.4747564731241116</v>
          </cell>
        </row>
        <row r="9276">
          <cell r="C9276">
            <v>28.084853816176</v>
          </cell>
          <cell r="E9276">
            <v>4.4740471279151119</v>
          </cell>
        </row>
        <row r="9277">
          <cell r="C9277">
            <v>28.084853816176</v>
          </cell>
          <cell r="E9277">
            <v>4.4735225080211123</v>
          </cell>
        </row>
        <row r="9278">
          <cell r="C9278">
            <v>28.084853816176</v>
          </cell>
          <cell r="E9278">
            <v>4.4729092199751124</v>
          </cell>
        </row>
        <row r="9279">
          <cell r="C9279">
            <v>28.084853816176</v>
          </cell>
          <cell r="E9279">
            <v>4.4723550440301123</v>
          </cell>
        </row>
        <row r="9280">
          <cell r="C9280">
            <v>28.084853816176</v>
          </cell>
          <cell r="E9280">
            <v>4.471564419682112</v>
          </cell>
        </row>
        <row r="9281">
          <cell r="C9281">
            <v>28.084853816176</v>
          </cell>
          <cell r="E9281">
            <v>4.4707516282961119</v>
          </cell>
        </row>
        <row r="9282">
          <cell r="C9282">
            <v>28.084853816176</v>
          </cell>
          <cell r="E9282">
            <v>4.4703526216161116</v>
          </cell>
        </row>
        <row r="9283">
          <cell r="C9283">
            <v>28.084853816176</v>
          </cell>
          <cell r="E9283">
            <v>4.4698649467851119</v>
          </cell>
        </row>
        <row r="9284">
          <cell r="C9284">
            <v>28.084853816176</v>
          </cell>
          <cell r="E9284">
            <v>4.468734427858112</v>
          </cell>
        </row>
        <row r="9285">
          <cell r="C9285">
            <v>28.084853816176</v>
          </cell>
          <cell r="E9285">
            <v>4.468143306850112</v>
          </cell>
        </row>
        <row r="9286">
          <cell r="C9286">
            <v>28.084853816176</v>
          </cell>
          <cell r="E9286">
            <v>4.4675521858421119</v>
          </cell>
        </row>
        <row r="9287">
          <cell r="C9287">
            <v>28.084853816176</v>
          </cell>
          <cell r="E9287">
            <v>4.4668723966831116</v>
          </cell>
        </row>
        <row r="9288">
          <cell r="C9288">
            <v>28.084853816176</v>
          </cell>
          <cell r="E9288">
            <v>4.4662221635741117</v>
          </cell>
        </row>
        <row r="9289">
          <cell r="C9289">
            <v>28.084853816176</v>
          </cell>
          <cell r="E9289">
            <v>4.4657566557801118</v>
          </cell>
        </row>
        <row r="9290">
          <cell r="C9290">
            <v>28.084853816176</v>
          </cell>
          <cell r="E9290">
            <v>4.4651285897091118</v>
          </cell>
        </row>
        <row r="9291">
          <cell r="C9291">
            <v>28.084853816176</v>
          </cell>
          <cell r="E9291">
            <v>4.4643527433861117</v>
          </cell>
        </row>
        <row r="9292">
          <cell r="C9292">
            <v>28.084853816176</v>
          </cell>
          <cell r="E9292">
            <v>4.4635990641011114</v>
          </cell>
        </row>
        <row r="9293">
          <cell r="C9293">
            <v>28.084853816176</v>
          </cell>
          <cell r="E9293">
            <v>4.4627862727151113</v>
          </cell>
        </row>
        <row r="9294">
          <cell r="C9294">
            <v>28.084853816176</v>
          </cell>
          <cell r="E9294">
            <v>4.4623872660351109</v>
          </cell>
        </row>
        <row r="9295">
          <cell r="C9295">
            <v>28.084853816176</v>
          </cell>
          <cell r="E9295">
            <v>4.461589252674111</v>
          </cell>
        </row>
        <row r="9296">
          <cell r="C9296">
            <v>28.084853816176</v>
          </cell>
          <cell r="E9296">
            <v>4.4611237448801111</v>
          </cell>
        </row>
        <row r="9297">
          <cell r="C9297">
            <v>28.080533827869999</v>
          </cell>
          <cell r="E9297">
            <v>4.460274008431111</v>
          </cell>
        </row>
        <row r="9298">
          <cell r="C9298">
            <v>28.080533827869999</v>
          </cell>
          <cell r="E9298">
            <v>4.4595942192721107</v>
          </cell>
        </row>
        <row r="9299">
          <cell r="C9299">
            <v>28.080533827869999</v>
          </cell>
          <cell r="E9299">
            <v>4.4586558146721105</v>
          </cell>
        </row>
        <row r="9300">
          <cell r="C9300">
            <v>28.080533827869999</v>
          </cell>
          <cell r="E9300">
            <v>4.4579908035381104</v>
          </cell>
        </row>
        <row r="9301">
          <cell r="C9301">
            <v>28.080533827869999</v>
          </cell>
          <cell r="E9301">
            <v>4.4571706231401107</v>
          </cell>
        </row>
        <row r="9302">
          <cell r="C9302">
            <v>28.080531933968</v>
          </cell>
          <cell r="E9302">
            <v>4.4565203900311108</v>
          </cell>
        </row>
        <row r="9303">
          <cell r="C9303">
            <v>28.080531933968</v>
          </cell>
          <cell r="E9303">
            <v>4.4559514360611105</v>
          </cell>
        </row>
        <row r="9304">
          <cell r="C9304">
            <v>28.077264954648999</v>
          </cell>
          <cell r="E9304">
            <v>4.4547691940451104</v>
          </cell>
        </row>
        <row r="9305">
          <cell r="C9305">
            <v>28.077264954648999</v>
          </cell>
          <cell r="E9305">
            <v>4.45418546205011</v>
          </cell>
        </row>
        <row r="9306">
          <cell r="C9306">
            <v>28.077264954648999</v>
          </cell>
          <cell r="E9306">
            <v>4.4534835058531099</v>
          </cell>
        </row>
        <row r="9307">
          <cell r="C9307">
            <v>28.077264954648999</v>
          </cell>
          <cell r="E9307">
            <v>4.4521904286481098</v>
          </cell>
        </row>
        <row r="9308">
          <cell r="C9308">
            <v>28.077264954648999</v>
          </cell>
          <cell r="E9308">
            <v>4.4514589164011094</v>
          </cell>
        </row>
        <row r="9309">
          <cell r="C9309">
            <v>28.077264954648999</v>
          </cell>
          <cell r="E9309">
            <v>4.4509342965071097</v>
          </cell>
        </row>
        <row r="9310">
          <cell r="C9310">
            <v>28.077264954648999</v>
          </cell>
          <cell r="E9310">
            <v>4.4505426788391098</v>
          </cell>
        </row>
        <row r="9311">
          <cell r="C9311">
            <v>28.071155229845001</v>
          </cell>
          <cell r="E9311">
            <v>4.4500032809191099</v>
          </cell>
        </row>
        <row r="9312">
          <cell r="C9312">
            <v>28.059820232031001</v>
          </cell>
          <cell r="E9312">
            <v>4.4494121599111098</v>
          </cell>
        </row>
        <row r="9313">
          <cell r="C9313">
            <v>28.059820232031001</v>
          </cell>
          <cell r="E9313">
            <v>4.4486658696391101</v>
          </cell>
        </row>
        <row r="9314">
          <cell r="C9314">
            <v>28.05981833813</v>
          </cell>
          <cell r="E9314">
            <v>4.4481634167821102</v>
          </cell>
        </row>
        <row r="9315">
          <cell r="C9315">
            <v>28.05981833813</v>
          </cell>
          <cell r="E9315">
            <v>4.4470920099551101</v>
          </cell>
        </row>
        <row r="9316">
          <cell r="C9316">
            <v>28.041616055091001</v>
          </cell>
          <cell r="E9316">
            <v>4.4464861109221099</v>
          </cell>
        </row>
        <row r="9317">
          <cell r="C9317">
            <v>28.041616055091001</v>
          </cell>
          <cell r="E9317">
            <v>4.4459541020151097</v>
          </cell>
        </row>
        <row r="9318">
          <cell r="C9318">
            <v>28.041616055091001</v>
          </cell>
          <cell r="E9318">
            <v>4.4451856447051092</v>
          </cell>
        </row>
        <row r="9319">
          <cell r="C9319">
            <v>28.041616055091001</v>
          </cell>
          <cell r="E9319">
            <v>4.4444393544331096</v>
          </cell>
        </row>
        <row r="9320">
          <cell r="C9320">
            <v>28.041614161190001</v>
          </cell>
          <cell r="E9320">
            <v>4.4438334554001093</v>
          </cell>
        </row>
        <row r="9321">
          <cell r="C9321">
            <v>28.041614161190001</v>
          </cell>
          <cell r="E9321">
            <v>4.4433827256321097</v>
          </cell>
        </row>
        <row r="9322">
          <cell r="C9322">
            <v>28.041614161190001</v>
          </cell>
          <cell r="E9322">
            <v>4.4424812660951094</v>
          </cell>
        </row>
        <row r="9323">
          <cell r="C9323">
            <v>28.041614161190001</v>
          </cell>
          <cell r="E9323">
            <v>4.4418162549611093</v>
          </cell>
        </row>
        <row r="9324">
          <cell r="C9324">
            <v>28.041614161190001</v>
          </cell>
          <cell r="E9324">
            <v>4.4411142987641092</v>
          </cell>
        </row>
        <row r="9325">
          <cell r="C9325">
            <v>28.041614161190001</v>
          </cell>
          <cell r="E9325">
            <v>4.440508399731109</v>
          </cell>
        </row>
        <row r="9326">
          <cell r="C9326">
            <v>28.041612267289</v>
          </cell>
          <cell r="E9326">
            <v>4.4397768874841086</v>
          </cell>
        </row>
        <row r="9327">
          <cell r="C9327">
            <v>28.026688326974998</v>
          </cell>
          <cell r="E9327">
            <v>4.4389197620231089</v>
          </cell>
        </row>
        <row r="9328">
          <cell r="C9328">
            <v>28.026688326974998</v>
          </cell>
          <cell r="E9328">
            <v>4.4385133663301088</v>
          </cell>
        </row>
        <row r="9329">
          <cell r="C9329">
            <v>28.026688326974998</v>
          </cell>
          <cell r="E9329">
            <v>4.4377079639571084</v>
          </cell>
        </row>
        <row r="9330">
          <cell r="C9330">
            <v>28.026688326974998</v>
          </cell>
          <cell r="E9330">
            <v>4.4373015682641084</v>
          </cell>
        </row>
        <row r="9331">
          <cell r="C9331">
            <v>28.026688326974998</v>
          </cell>
          <cell r="E9331">
            <v>4.4368803945461082</v>
          </cell>
        </row>
        <row r="9332">
          <cell r="C9332">
            <v>28.026688326974998</v>
          </cell>
          <cell r="E9332">
            <v>4.435624262404108</v>
          </cell>
        </row>
        <row r="9333">
          <cell r="C9333">
            <v>28.026688326974998</v>
          </cell>
          <cell r="E9333">
            <v>4.4352622007871076</v>
          </cell>
        </row>
        <row r="9334">
          <cell r="C9334">
            <v>28.026688326974998</v>
          </cell>
          <cell r="E9334">
            <v>4.4342499060611074</v>
          </cell>
        </row>
        <row r="9335">
          <cell r="C9335">
            <v>28.025319036513</v>
          </cell>
          <cell r="E9335">
            <v>4.4339321785191075</v>
          </cell>
        </row>
        <row r="9336">
          <cell r="C9336">
            <v>28.022652423827001</v>
          </cell>
          <cell r="E9336">
            <v>4.4332893344231072</v>
          </cell>
        </row>
        <row r="9337">
          <cell r="C9337">
            <v>28.017832445642</v>
          </cell>
          <cell r="E9337">
            <v>4.4326760463771073</v>
          </cell>
        </row>
        <row r="9338">
          <cell r="C9338">
            <v>28.002133899796998</v>
          </cell>
          <cell r="E9338">
            <v>4.4320110352431072</v>
          </cell>
        </row>
        <row r="9339">
          <cell r="C9339">
            <v>28.002132005896001</v>
          </cell>
          <cell r="E9339">
            <v>4.431072630643107</v>
          </cell>
        </row>
        <row r="9340">
          <cell r="C9340">
            <v>28.002132005896001</v>
          </cell>
          <cell r="E9340">
            <v>4.430422397534107</v>
          </cell>
        </row>
        <row r="9341">
          <cell r="C9341">
            <v>27.983696773026999</v>
          </cell>
          <cell r="E9341">
            <v>4.4296169951611066</v>
          </cell>
        </row>
        <row r="9342">
          <cell r="C9342">
            <v>27.982888077277</v>
          </cell>
          <cell r="E9342">
            <v>4.4287303136491065</v>
          </cell>
        </row>
        <row r="9343">
          <cell r="C9343">
            <v>27.969519029730002</v>
          </cell>
          <cell r="E9343">
            <v>4.4281909157291066</v>
          </cell>
        </row>
        <row r="9344">
          <cell r="C9344">
            <v>27.969517135827999</v>
          </cell>
          <cell r="E9344">
            <v>4.4274224584191062</v>
          </cell>
        </row>
        <row r="9345">
          <cell r="C9345">
            <v>27.958642355971001</v>
          </cell>
          <cell r="E9345">
            <v>4.4271342869281058</v>
          </cell>
        </row>
        <row r="9346">
          <cell r="C9346">
            <v>27.940210910904</v>
          </cell>
          <cell r="E9346">
            <v>4.4260259350381057</v>
          </cell>
        </row>
        <row r="9347">
          <cell r="C9347">
            <v>27.940210910904</v>
          </cell>
          <cell r="E9347">
            <v>4.424910194136106</v>
          </cell>
        </row>
        <row r="9348">
          <cell r="C9348">
            <v>27.935775394633001</v>
          </cell>
          <cell r="E9348">
            <v>4.4241195697881057</v>
          </cell>
        </row>
        <row r="9349">
          <cell r="C9349">
            <v>27.935775394633001</v>
          </cell>
          <cell r="E9349">
            <v>4.4232181102511055</v>
          </cell>
        </row>
        <row r="9350">
          <cell r="C9350">
            <v>27.935775394633001</v>
          </cell>
          <cell r="E9350">
            <v>4.4228486596211054</v>
          </cell>
        </row>
        <row r="9351">
          <cell r="C9351">
            <v>27.935775394633001</v>
          </cell>
          <cell r="E9351">
            <v>4.4220728132981053</v>
          </cell>
        </row>
        <row r="9352">
          <cell r="C9352">
            <v>27.935775394633001</v>
          </cell>
          <cell r="E9352">
            <v>4.4213930241391051</v>
          </cell>
        </row>
        <row r="9353">
          <cell r="C9353">
            <v>27.935775394633001</v>
          </cell>
          <cell r="E9353">
            <v>4.420691067942105</v>
          </cell>
        </row>
        <row r="9354">
          <cell r="C9354">
            <v>27.935775394633001</v>
          </cell>
          <cell r="E9354">
            <v>4.4200630018711049</v>
          </cell>
        </row>
        <row r="9355">
          <cell r="C9355">
            <v>27.935775394633001</v>
          </cell>
          <cell r="E9355">
            <v>4.4193462676491047</v>
          </cell>
        </row>
        <row r="9356">
          <cell r="C9356">
            <v>27.935775394633001</v>
          </cell>
          <cell r="E9356">
            <v>4.4187182015781046</v>
          </cell>
        </row>
        <row r="9357">
          <cell r="C9357">
            <v>27.935775394633001</v>
          </cell>
          <cell r="E9357">
            <v>4.4181935816841049</v>
          </cell>
        </row>
        <row r="9358">
          <cell r="C9358">
            <v>27.935775394633001</v>
          </cell>
          <cell r="E9358">
            <v>4.4174546804241048</v>
          </cell>
        </row>
        <row r="9359">
          <cell r="C9359">
            <v>27.935775394633001</v>
          </cell>
          <cell r="E9359">
            <v>4.4165162758241046</v>
          </cell>
        </row>
        <row r="9360">
          <cell r="C9360">
            <v>27.935775394633001</v>
          </cell>
          <cell r="E9360">
            <v>4.4157847635771041</v>
          </cell>
        </row>
        <row r="9361">
          <cell r="C9361">
            <v>27.935775394633001</v>
          </cell>
          <cell r="E9361">
            <v>4.4154079239351045</v>
          </cell>
        </row>
        <row r="9362">
          <cell r="C9362">
            <v>27.935775394633001</v>
          </cell>
          <cell r="E9362">
            <v>4.4150089172551041</v>
          </cell>
        </row>
        <row r="9363">
          <cell r="C9363">
            <v>27.935775394633001</v>
          </cell>
          <cell r="E9363">
            <v>4.4146099105751038</v>
          </cell>
        </row>
        <row r="9364">
          <cell r="C9364">
            <v>27.935775394633001</v>
          </cell>
          <cell r="E9364">
            <v>4.4138636203031041</v>
          </cell>
        </row>
        <row r="9365">
          <cell r="C9365">
            <v>27.935775394633001</v>
          </cell>
          <cell r="E9365">
            <v>4.4131690531191037</v>
          </cell>
        </row>
        <row r="9366">
          <cell r="C9366">
            <v>27.935775394633001</v>
          </cell>
          <cell r="E9366">
            <v>4.4126739892751035</v>
          </cell>
        </row>
        <row r="9367">
          <cell r="C9367">
            <v>27.935775394633001</v>
          </cell>
          <cell r="E9367">
            <v>4.411942477028103</v>
          </cell>
        </row>
        <row r="9368">
          <cell r="C9368">
            <v>27.935775394633001</v>
          </cell>
          <cell r="E9368">
            <v>4.4113439670081034</v>
          </cell>
        </row>
        <row r="9369">
          <cell r="C9369">
            <v>27.935775394633001</v>
          </cell>
          <cell r="E9369">
            <v>4.4109597383531032</v>
          </cell>
        </row>
        <row r="9370">
          <cell r="C9370">
            <v>27.927470638507</v>
          </cell>
          <cell r="E9370">
            <v>4.4103021162321028</v>
          </cell>
        </row>
        <row r="9371">
          <cell r="C9371">
            <v>27.927466850704999</v>
          </cell>
          <cell r="E9371">
            <v>4.4098292194261024</v>
          </cell>
        </row>
        <row r="9372">
          <cell r="C9372">
            <v>27.927466850704999</v>
          </cell>
          <cell r="E9372">
            <v>4.4091494302671022</v>
          </cell>
        </row>
        <row r="9373">
          <cell r="C9373">
            <v>27.927466850704999</v>
          </cell>
          <cell r="E9373">
            <v>4.4086913114861019</v>
          </cell>
        </row>
        <row r="9374">
          <cell r="C9374">
            <v>27.927466850704999</v>
          </cell>
          <cell r="E9374">
            <v>4.4080854124531017</v>
          </cell>
        </row>
        <row r="9375">
          <cell r="C9375">
            <v>27.927466850704999</v>
          </cell>
          <cell r="E9375">
            <v>4.4074647353951013</v>
          </cell>
        </row>
        <row r="9376">
          <cell r="C9376">
            <v>27.927466850704999</v>
          </cell>
          <cell r="E9376">
            <v>4.4070287836521009</v>
          </cell>
        </row>
        <row r="9377">
          <cell r="C9377">
            <v>27.927466850704999</v>
          </cell>
          <cell r="E9377">
            <v>4.406230770291101</v>
          </cell>
        </row>
        <row r="9378">
          <cell r="C9378">
            <v>27.913082672192001</v>
          </cell>
          <cell r="E9378">
            <v>4.4055140360691007</v>
          </cell>
        </row>
        <row r="9379">
          <cell r="C9379">
            <v>27.913082672192001</v>
          </cell>
          <cell r="E9379">
            <v>4.4048416359231011</v>
          </cell>
        </row>
        <row r="9380">
          <cell r="C9380">
            <v>27.913082672192001</v>
          </cell>
          <cell r="E9380">
            <v>4.4043539610921014</v>
          </cell>
        </row>
        <row r="9381">
          <cell r="C9381">
            <v>27.913082672192001</v>
          </cell>
          <cell r="E9381">
            <v>4.4039401763871018</v>
          </cell>
        </row>
        <row r="9382">
          <cell r="C9382">
            <v>27.913082672192001</v>
          </cell>
          <cell r="E9382">
            <v>4.4036298378581016</v>
          </cell>
        </row>
        <row r="9383">
          <cell r="C9383">
            <v>27.913082672192001</v>
          </cell>
          <cell r="E9383">
            <v>4.4029796047491017</v>
          </cell>
        </row>
        <row r="9384">
          <cell r="C9384">
            <v>27.894596303994</v>
          </cell>
          <cell r="E9384">
            <v>4.4024402068291018</v>
          </cell>
        </row>
        <row r="9385">
          <cell r="C9385">
            <v>27.891831208454001</v>
          </cell>
          <cell r="E9385">
            <v>4.4020042550861014</v>
          </cell>
        </row>
        <row r="9386">
          <cell r="C9386">
            <v>27.884799153837001</v>
          </cell>
          <cell r="E9386">
            <v>4.4011545186371013</v>
          </cell>
        </row>
        <row r="9387">
          <cell r="C9387">
            <v>27.861962494916</v>
          </cell>
          <cell r="E9387">
            <v>4.3993811556141011</v>
          </cell>
        </row>
        <row r="9388">
          <cell r="C9388">
            <v>27.858186299886</v>
          </cell>
          <cell r="E9388">
            <v>4.3972678980111013</v>
          </cell>
        </row>
        <row r="9389">
          <cell r="C9389">
            <v>27.825357175324999</v>
          </cell>
          <cell r="E9389">
            <v>4.3958639856171011</v>
          </cell>
        </row>
        <row r="9390">
          <cell r="C9390">
            <v>27.823987884861999</v>
          </cell>
          <cell r="E9390">
            <v>4.3950290271931012</v>
          </cell>
        </row>
        <row r="9391">
          <cell r="C9391">
            <v>27.823987884861999</v>
          </cell>
          <cell r="E9391">
            <v>4.3943861830971009</v>
          </cell>
        </row>
        <row r="9392">
          <cell r="C9392">
            <v>27.823987884861999</v>
          </cell>
          <cell r="E9392">
            <v>4.393920675303101</v>
          </cell>
        </row>
        <row r="9393">
          <cell r="C9393">
            <v>27.823987884861999</v>
          </cell>
          <cell r="E9393">
            <v>4.3932704421941011</v>
          </cell>
        </row>
        <row r="9394">
          <cell r="C9394">
            <v>27.821162184487999</v>
          </cell>
          <cell r="E9394">
            <v>4.392679321186101</v>
          </cell>
        </row>
        <row r="9395">
          <cell r="C9395">
            <v>27.802594378544999</v>
          </cell>
          <cell r="E9395">
            <v>4.3920734221531008</v>
          </cell>
        </row>
        <row r="9396">
          <cell r="C9396">
            <v>27.802588696842001</v>
          </cell>
          <cell r="E9396">
            <v>4.3912236857041007</v>
          </cell>
        </row>
        <row r="9397">
          <cell r="C9397">
            <v>27.802588696842001</v>
          </cell>
          <cell r="E9397">
            <v>4.3908394570491005</v>
          </cell>
        </row>
        <row r="9398">
          <cell r="C9398">
            <v>27.802588696842001</v>
          </cell>
          <cell r="E9398">
            <v>4.3902113909781004</v>
          </cell>
        </row>
        <row r="9399">
          <cell r="C9399">
            <v>27.802588696842001</v>
          </cell>
          <cell r="E9399">
            <v>4.3891917072401005</v>
          </cell>
        </row>
        <row r="9400">
          <cell r="C9400">
            <v>27.802588696842001</v>
          </cell>
          <cell r="E9400">
            <v>4.3887409774721009</v>
          </cell>
        </row>
        <row r="9401">
          <cell r="C9401">
            <v>27.802588696842001</v>
          </cell>
          <cell r="E9401">
            <v>4.3874922343431013</v>
          </cell>
        </row>
        <row r="9402">
          <cell r="C9402">
            <v>27.802588696842001</v>
          </cell>
          <cell r="E9402">
            <v>4.386627719869101</v>
          </cell>
        </row>
        <row r="9403">
          <cell r="C9403">
            <v>27.802588696842001</v>
          </cell>
          <cell r="E9403">
            <v>4.3854454778531009</v>
          </cell>
        </row>
        <row r="9404">
          <cell r="C9404">
            <v>27.802588696842001</v>
          </cell>
          <cell r="E9404">
            <v>4.384943024996101</v>
          </cell>
        </row>
        <row r="9405">
          <cell r="C9405">
            <v>27.802588696842001</v>
          </cell>
          <cell r="E9405">
            <v>4.3842041237361009</v>
          </cell>
        </row>
        <row r="9406">
          <cell r="C9406">
            <v>27.802588696842001</v>
          </cell>
          <cell r="E9406">
            <v>4.383590835690101</v>
          </cell>
        </row>
        <row r="9407">
          <cell r="C9407">
            <v>27.802588696842001</v>
          </cell>
          <cell r="E9407">
            <v>4.3830736048081009</v>
          </cell>
        </row>
        <row r="9408">
          <cell r="C9408">
            <v>27.802588696842001</v>
          </cell>
          <cell r="E9408">
            <v>4.3820391430441008</v>
          </cell>
        </row>
        <row r="9409">
          <cell r="C9409">
            <v>27.802588696842001</v>
          </cell>
          <cell r="E9409">
            <v>4.3815366901871009</v>
          </cell>
        </row>
        <row r="9410">
          <cell r="C9410">
            <v>27.802588696842001</v>
          </cell>
          <cell r="E9410">
            <v>4.3808938460911007</v>
          </cell>
        </row>
        <row r="9411">
          <cell r="C9411">
            <v>27.802588696842001</v>
          </cell>
          <cell r="E9411">
            <v>4.3804874503981006</v>
          </cell>
        </row>
        <row r="9412">
          <cell r="C9412">
            <v>27.802588696842001</v>
          </cell>
          <cell r="E9412">
            <v>4.3796229359241003</v>
          </cell>
        </row>
        <row r="9413">
          <cell r="C9413">
            <v>27.802588696842001</v>
          </cell>
          <cell r="E9413">
            <v>4.3787658104631006</v>
          </cell>
        </row>
        <row r="9414">
          <cell r="C9414">
            <v>27.802588696842001</v>
          </cell>
          <cell r="E9414">
            <v>4.3783668037831003</v>
          </cell>
        </row>
        <row r="9415">
          <cell r="C9415">
            <v>27.802588696842001</v>
          </cell>
          <cell r="E9415">
            <v>4.3778643509261004</v>
          </cell>
        </row>
        <row r="9416">
          <cell r="C9416">
            <v>27.802588696842001</v>
          </cell>
          <cell r="E9416">
            <v>4.3771993397921003</v>
          </cell>
        </row>
        <row r="9417">
          <cell r="C9417">
            <v>27.802588696842001</v>
          </cell>
          <cell r="E9417">
            <v>4.3766599418721004</v>
          </cell>
        </row>
        <row r="9418">
          <cell r="C9418">
            <v>27.802588696842001</v>
          </cell>
          <cell r="E9418">
            <v>4.3763643813681004</v>
          </cell>
        </row>
        <row r="9419">
          <cell r="C9419">
            <v>27.802588696842001</v>
          </cell>
          <cell r="E9419">
            <v>4.3759653746881</v>
          </cell>
        </row>
        <row r="9420">
          <cell r="C9420">
            <v>27.802588696842001</v>
          </cell>
          <cell r="E9420">
            <v>4.3754776998571003</v>
          </cell>
        </row>
        <row r="9421">
          <cell r="C9421">
            <v>27.802588696842001</v>
          </cell>
          <cell r="E9421">
            <v>4.3749383019371004</v>
          </cell>
        </row>
        <row r="9422">
          <cell r="C9422">
            <v>27.802588696842001</v>
          </cell>
          <cell r="E9422">
            <v>4.3745762403201001</v>
          </cell>
        </row>
        <row r="9423">
          <cell r="C9423">
            <v>27.802588696842001</v>
          </cell>
          <cell r="E9423">
            <v>4.3736747807830998</v>
          </cell>
        </row>
        <row r="9424">
          <cell r="C9424">
            <v>27.802588696842001</v>
          </cell>
          <cell r="E9424">
            <v>4.3729802135990994</v>
          </cell>
        </row>
        <row r="9425">
          <cell r="C9425">
            <v>27.802588696842001</v>
          </cell>
          <cell r="E9425">
            <v>4.3725294838310997</v>
          </cell>
        </row>
        <row r="9426">
          <cell r="C9426">
            <v>27.802588696842001</v>
          </cell>
          <cell r="E9426">
            <v>4.3718201386221001</v>
          </cell>
        </row>
        <row r="9427">
          <cell r="C9427">
            <v>27.802588696842001</v>
          </cell>
          <cell r="E9427">
            <v>4.3712511846520998</v>
          </cell>
        </row>
        <row r="9428">
          <cell r="C9428">
            <v>27.802588696842001</v>
          </cell>
          <cell r="E9428">
            <v>4.3706748416690999</v>
          </cell>
        </row>
        <row r="9429">
          <cell r="C9429">
            <v>27.802588696842001</v>
          </cell>
          <cell r="E9429">
            <v>4.3700393865861002</v>
          </cell>
        </row>
        <row r="9430">
          <cell r="C9430">
            <v>27.802588696842001</v>
          </cell>
          <cell r="E9430">
            <v>4.3696477689181004</v>
          </cell>
        </row>
        <row r="9431">
          <cell r="C9431">
            <v>27.802588696842001</v>
          </cell>
          <cell r="E9431">
            <v>4.3691674830991003</v>
          </cell>
        </row>
        <row r="9432">
          <cell r="C9432">
            <v>27.802588696842001</v>
          </cell>
          <cell r="E9432">
            <v>4.3687389203681004</v>
          </cell>
        </row>
        <row r="9433">
          <cell r="C9433">
            <v>27.802588696842001</v>
          </cell>
          <cell r="E9433">
            <v>4.3681404103481007</v>
          </cell>
        </row>
        <row r="9434">
          <cell r="C9434">
            <v>27.802588696842001</v>
          </cell>
          <cell r="E9434">
            <v>4.3674162871131008</v>
          </cell>
        </row>
        <row r="9435">
          <cell r="C9435">
            <v>27.802588696842001</v>
          </cell>
          <cell r="E9435">
            <v>4.3665591616521011</v>
          </cell>
        </row>
        <row r="9436">
          <cell r="C9436">
            <v>27.802588696842001</v>
          </cell>
          <cell r="E9436">
            <v>4.3655394779141012</v>
          </cell>
        </row>
        <row r="9437">
          <cell r="C9437">
            <v>27.802588696842001</v>
          </cell>
          <cell r="E9437">
            <v>4.3650518030831016</v>
          </cell>
        </row>
        <row r="9438">
          <cell r="C9438">
            <v>27.802588696842001</v>
          </cell>
          <cell r="E9438">
            <v>4.3643424578741019</v>
          </cell>
        </row>
        <row r="9439">
          <cell r="C9439">
            <v>27.802588696842001</v>
          </cell>
          <cell r="E9439">
            <v>4.3637143918031018</v>
          </cell>
        </row>
        <row r="9440">
          <cell r="C9440">
            <v>27.802588696842001</v>
          </cell>
          <cell r="E9440">
            <v>4.3633671082111016</v>
          </cell>
        </row>
        <row r="9441">
          <cell r="C9441">
            <v>27.802588696842001</v>
          </cell>
          <cell r="E9441">
            <v>4.362805543254102</v>
          </cell>
        </row>
        <row r="9442">
          <cell r="C9442">
            <v>27.802588696842001</v>
          </cell>
          <cell r="E9442">
            <v>4.3621109760701016</v>
          </cell>
        </row>
        <row r="9443">
          <cell r="C9443">
            <v>27.802588696842001</v>
          </cell>
          <cell r="E9443">
            <v>4.3614902990121012</v>
          </cell>
        </row>
        <row r="9444">
          <cell r="C9444">
            <v>27.802588696842001</v>
          </cell>
          <cell r="E9444">
            <v>4.3609804571431008</v>
          </cell>
        </row>
        <row r="9445">
          <cell r="C9445">
            <v>27.802588696842001</v>
          </cell>
          <cell r="E9445">
            <v>4.3602711119341011</v>
          </cell>
        </row>
        <row r="9446">
          <cell r="C9446">
            <v>27.802588696842001</v>
          </cell>
          <cell r="E9446">
            <v>4.3594139864731014</v>
          </cell>
        </row>
        <row r="9447">
          <cell r="C9447">
            <v>27.802588696842001</v>
          </cell>
          <cell r="E9447">
            <v>4.3588228654651013</v>
          </cell>
        </row>
        <row r="9448">
          <cell r="C9448">
            <v>27.802588696842001</v>
          </cell>
          <cell r="E9448">
            <v>4.3578992388901012</v>
          </cell>
        </row>
        <row r="9449">
          <cell r="C9449">
            <v>27.802588696842001</v>
          </cell>
          <cell r="E9449">
            <v>4.3573746189961016</v>
          </cell>
        </row>
        <row r="9450">
          <cell r="C9450">
            <v>27.802588696842001</v>
          </cell>
          <cell r="E9450">
            <v>4.3566431067491012</v>
          </cell>
        </row>
        <row r="9451">
          <cell r="C9451">
            <v>27.802588696842001</v>
          </cell>
          <cell r="E9451">
            <v>4.3558450933881012</v>
          </cell>
        </row>
        <row r="9452">
          <cell r="C9452">
            <v>27.802588696842001</v>
          </cell>
          <cell r="E9452">
            <v>4.354980578914101</v>
          </cell>
        </row>
        <row r="9453">
          <cell r="C9453">
            <v>27.802588696842001</v>
          </cell>
          <cell r="E9453">
            <v>4.3543746798811007</v>
          </cell>
        </row>
        <row r="9454">
          <cell r="C9454">
            <v>27.802588696842001</v>
          </cell>
          <cell r="E9454">
            <v>4.3540717303651011</v>
          </cell>
        </row>
        <row r="9455">
          <cell r="C9455">
            <v>27.802588696842001</v>
          </cell>
          <cell r="E9455">
            <v>4.3532367719411011</v>
          </cell>
        </row>
        <row r="9456">
          <cell r="C9456">
            <v>27.802588696842001</v>
          </cell>
          <cell r="E9456">
            <v>4.3524757036431012</v>
          </cell>
        </row>
        <row r="9457">
          <cell r="C9457">
            <v>27.802588696842001</v>
          </cell>
          <cell r="E9457">
            <v>4.3511382923631015</v>
          </cell>
        </row>
        <row r="9458">
          <cell r="C9458">
            <v>27.802588696842001</v>
          </cell>
          <cell r="E9458">
            <v>4.3487516412941014</v>
          </cell>
        </row>
        <row r="9459">
          <cell r="C9459">
            <v>27.802588696842001</v>
          </cell>
          <cell r="E9459">
            <v>4.3479388499081013</v>
          </cell>
        </row>
        <row r="9460">
          <cell r="C9460">
            <v>27.802588696842001</v>
          </cell>
          <cell r="E9460">
            <v>4.3474881201401017</v>
          </cell>
        </row>
        <row r="9461">
          <cell r="C9461">
            <v>27.802588696842001</v>
          </cell>
          <cell r="E9461">
            <v>4.3469930562961014</v>
          </cell>
        </row>
        <row r="9462">
          <cell r="C9462">
            <v>27.802588696842001</v>
          </cell>
          <cell r="E9462">
            <v>4.3463797682501015</v>
          </cell>
        </row>
        <row r="9463">
          <cell r="C9463">
            <v>27.802588696842001</v>
          </cell>
          <cell r="E9463">
            <v>4.3457517021791014</v>
          </cell>
        </row>
        <row r="9464">
          <cell r="C9464">
            <v>27.802588696842001</v>
          </cell>
          <cell r="E9464">
            <v>4.3451901372221018</v>
          </cell>
        </row>
        <row r="9465">
          <cell r="C9465">
            <v>27.802588696842001</v>
          </cell>
          <cell r="E9465">
            <v>4.3446950733781016</v>
          </cell>
        </row>
        <row r="9466">
          <cell r="C9466">
            <v>27.802588696842001</v>
          </cell>
          <cell r="E9466">
            <v>4.3442665106471017</v>
          </cell>
        </row>
        <row r="9467">
          <cell r="C9467">
            <v>27.802588696842001</v>
          </cell>
          <cell r="E9467">
            <v>4.3437345017401015</v>
          </cell>
        </row>
        <row r="9468">
          <cell r="C9468">
            <v>27.802588696842001</v>
          </cell>
          <cell r="E9468">
            <v>4.3430842686311015</v>
          </cell>
        </row>
        <row r="9469">
          <cell r="C9469">
            <v>27.802588696842001</v>
          </cell>
          <cell r="E9469">
            <v>4.3408601758391017</v>
          </cell>
        </row>
        <row r="9470">
          <cell r="C9470">
            <v>27.802588696842001</v>
          </cell>
          <cell r="E9470">
            <v>4.3396779338231015</v>
          </cell>
        </row>
        <row r="9471">
          <cell r="C9471">
            <v>27.802588696842001</v>
          </cell>
          <cell r="E9471">
            <v>4.3391163688661019</v>
          </cell>
        </row>
        <row r="9472">
          <cell r="C9472">
            <v>27.802588696842001</v>
          </cell>
          <cell r="E9472">
            <v>4.3383996346441016</v>
          </cell>
        </row>
        <row r="9473">
          <cell r="C9473">
            <v>27.802588696842001</v>
          </cell>
          <cell r="E9473">
            <v>4.3374316739941019</v>
          </cell>
        </row>
        <row r="9474">
          <cell r="C9474">
            <v>27.802588696842001</v>
          </cell>
          <cell r="E9474">
            <v>4.3367592738481022</v>
          </cell>
        </row>
        <row r="9475">
          <cell r="C9475">
            <v>27.802588696842001</v>
          </cell>
          <cell r="E9475">
            <v>4.3359982055501023</v>
          </cell>
        </row>
        <row r="9476">
          <cell r="C9476">
            <v>27.802588696842001</v>
          </cell>
          <cell r="E9476">
            <v>4.3354440296051022</v>
          </cell>
        </row>
        <row r="9477">
          <cell r="C9477">
            <v>27.802588696842001</v>
          </cell>
          <cell r="E9477">
            <v>4.3346681832821021</v>
          </cell>
        </row>
        <row r="9478">
          <cell r="C9478">
            <v>27.802588696842001</v>
          </cell>
          <cell r="E9478">
            <v>4.3338110578211024</v>
          </cell>
        </row>
        <row r="9479">
          <cell r="C9479">
            <v>27.802588696842001</v>
          </cell>
          <cell r="E9479">
            <v>4.3333529390401022</v>
          </cell>
        </row>
        <row r="9480">
          <cell r="C9480">
            <v>27.802588696842001</v>
          </cell>
          <cell r="E9480">
            <v>4.332783985070102</v>
          </cell>
        </row>
        <row r="9481">
          <cell r="C9481">
            <v>27.802588696842001</v>
          </cell>
          <cell r="E9481">
            <v>4.3322150311001018</v>
          </cell>
        </row>
        <row r="9482">
          <cell r="C9482">
            <v>27.802588696842001</v>
          </cell>
          <cell r="E9482">
            <v>4.3319564156591017</v>
          </cell>
        </row>
        <row r="9483">
          <cell r="C9483">
            <v>27.802588696842001</v>
          </cell>
          <cell r="E9483">
            <v>4.3310697341471016</v>
          </cell>
        </row>
        <row r="9484">
          <cell r="C9484">
            <v>27.802588696842001</v>
          </cell>
          <cell r="E9484">
            <v>4.3305598922781012</v>
          </cell>
        </row>
        <row r="9485">
          <cell r="C9485">
            <v>27.802588696842001</v>
          </cell>
          <cell r="E9485">
            <v>4.3300943844841013</v>
          </cell>
        </row>
        <row r="9486">
          <cell r="C9486">
            <v>27.802588696842001</v>
          </cell>
          <cell r="E9486">
            <v>4.329584542615101</v>
          </cell>
        </row>
        <row r="9487">
          <cell r="C9487">
            <v>27.802588696842001</v>
          </cell>
          <cell r="E9487">
            <v>4.3290303666701009</v>
          </cell>
        </row>
        <row r="9488">
          <cell r="C9488">
            <v>27.802588696842001</v>
          </cell>
          <cell r="E9488">
            <v>4.3280254609571012</v>
          </cell>
        </row>
        <row r="9489">
          <cell r="C9489">
            <v>27.802588696842001</v>
          </cell>
          <cell r="E9489">
            <v>4.3274047838991008</v>
          </cell>
        </row>
        <row r="9490">
          <cell r="C9490">
            <v>27.802588696842001</v>
          </cell>
          <cell r="E9490">
            <v>4.3270575003071006</v>
          </cell>
        </row>
        <row r="9491">
          <cell r="C9491">
            <v>27.802588696842001</v>
          </cell>
          <cell r="E9491">
            <v>4.3261929858331003</v>
          </cell>
        </row>
        <row r="9492">
          <cell r="C9492">
            <v>27.802588696842001</v>
          </cell>
          <cell r="E9492">
            <v>4.3256683659391006</v>
          </cell>
        </row>
        <row r="9493">
          <cell r="C9493">
            <v>27.802588696842001</v>
          </cell>
          <cell r="E9493">
            <v>4.3252250251831006</v>
          </cell>
        </row>
        <row r="9494">
          <cell r="C9494">
            <v>27.802588696842001</v>
          </cell>
          <cell r="E9494">
            <v>4.3246043481251002</v>
          </cell>
        </row>
        <row r="9495">
          <cell r="C9495">
            <v>27.802588696842001</v>
          </cell>
          <cell r="E9495">
            <v>4.3239762820541001</v>
          </cell>
        </row>
        <row r="9496">
          <cell r="C9496">
            <v>27.802588696842001</v>
          </cell>
          <cell r="E9496">
            <v>4.3233629940081002</v>
          </cell>
        </row>
        <row r="9497">
          <cell r="C9497">
            <v>27.802588696842001</v>
          </cell>
          <cell r="E9497">
            <v>4.3223433102701003</v>
          </cell>
        </row>
        <row r="9498">
          <cell r="C9498">
            <v>27.802588696842001</v>
          </cell>
          <cell r="E9498">
            <v>4.3216339650611006</v>
          </cell>
        </row>
        <row r="9499">
          <cell r="C9499">
            <v>27.802588696842001</v>
          </cell>
          <cell r="E9499">
            <v>4.320924619852101</v>
          </cell>
        </row>
        <row r="9500">
          <cell r="C9500">
            <v>27.802588696842001</v>
          </cell>
          <cell r="E9500">
            <v>4.3204295560081007</v>
          </cell>
        </row>
        <row r="9501">
          <cell r="C9501">
            <v>27.802588696842001</v>
          </cell>
          <cell r="E9501">
            <v>4.3198014899371007</v>
          </cell>
        </row>
        <row r="9502">
          <cell r="C9502">
            <v>27.802588696842001</v>
          </cell>
          <cell r="E9502">
            <v>4.3193433711561005</v>
          </cell>
        </row>
        <row r="9503">
          <cell r="C9503">
            <v>27.802588696842001</v>
          </cell>
          <cell r="E9503">
            <v>4.3187818061991008</v>
          </cell>
        </row>
        <row r="9504">
          <cell r="C9504">
            <v>27.802588696842001</v>
          </cell>
          <cell r="E9504">
            <v>4.3182571863051011</v>
          </cell>
        </row>
        <row r="9505">
          <cell r="C9505">
            <v>27.802588696842001</v>
          </cell>
          <cell r="E9505">
            <v>4.3175921751711011</v>
          </cell>
        </row>
        <row r="9506">
          <cell r="C9506">
            <v>27.802588696842001</v>
          </cell>
          <cell r="E9506">
            <v>4.3167202716851012</v>
          </cell>
        </row>
        <row r="9507">
          <cell r="C9507">
            <v>27.802588696842001</v>
          </cell>
          <cell r="E9507">
            <v>4.3164542672311015</v>
          </cell>
        </row>
        <row r="9508">
          <cell r="C9508">
            <v>27.802588696842001</v>
          </cell>
          <cell r="E9508">
            <v>4.3158705352361011</v>
          </cell>
        </row>
        <row r="9509">
          <cell r="C9509">
            <v>27.802588696842001</v>
          </cell>
          <cell r="E9509">
            <v>4.315538029669101</v>
          </cell>
        </row>
        <row r="9510">
          <cell r="C9510">
            <v>27.802588696842001</v>
          </cell>
          <cell r="E9510">
            <v>4.3150281878001007</v>
          </cell>
        </row>
        <row r="9511">
          <cell r="C9511">
            <v>27.802588696842001</v>
          </cell>
          <cell r="E9511">
            <v>4.3142153964141006</v>
          </cell>
        </row>
        <row r="9512">
          <cell r="C9512">
            <v>27.802588696842001</v>
          </cell>
          <cell r="E9512">
            <v>4.3135429962681009</v>
          </cell>
        </row>
        <row r="9513">
          <cell r="C9513">
            <v>27.802588696842001</v>
          </cell>
          <cell r="E9513">
            <v>4.313003598348101</v>
          </cell>
        </row>
        <row r="9514">
          <cell r="C9514">
            <v>27.802588696842001</v>
          </cell>
          <cell r="E9514">
            <v>4.3125233125291009</v>
          </cell>
        </row>
        <row r="9515">
          <cell r="C9515">
            <v>27.802588696842001</v>
          </cell>
          <cell r="E9515">
            <v>4.3119321915211009</v>
          </cell>
        </row>
        <row r="9516">
          <cell r="C9516">
            <v>27.802588696842001</v>
          </cell>
          <cell r="E9516">
            <v>4.3113484595261005</v>
          </cell>
        </row>
        <row r="9517">
          <cell r="C9517">
            <v>27.802588696842001</v>
          </cell>
          <cell r="E9517">
            <v>4.3103287757881006</v>
          </cell>
        </row>
        <row r="9518">
          <cell r="C9518">
            <v>27.802588696842001</v>
          </cell>
          <cell r="E9518">
            <v>4.3089765864831007</v>
          </cell>
        </row>
        <row r="9519">
          <cell r="C9519">
            <v>27.802588696842001</v>
          </cell>
          <cell r="E9519">
            <v>4.3083854654751006</v>
          </cell>
        </row>
        <row r="9520">
          <cell r="C9520">
            <v>27.802588696842001</v>
          </cell>
          <cell r="E9520">
            <v>4.3074101158121003</v>
          </cell>
        </row>
        <row r="9521">
          <cell r="C9521">
            <v>27.802588696842001</v>
          </cell>
          <cell r="E9521">
            <v>4.3069372190060999</v>
          </cell>
        </row>
        <row r="9522">
          <cell r="C9522">
            <v>27.802588696842001</v>
          </cell>
          <cell r="E9522">
            <v>4.3058953682301002</v>
          </cell>
        </row>
        <row r="9523">
          <cell r="C9523">
            <v>27.802588696842001</v>
          </cell>
          <cell r="E9523">
            <v>4.3052229680841005</v>
          </cell>
        </row>
        <row r="9524">
          <cell r="C9524">
            <v>27.802588696842001</v>
          </cell>
          <cell r="E9524">
            <v>4.3046022910261001</v>
          </cell>
        </row>
        <row r="9525">
          <cell r="C9525">
            <v>27.802588696842001</v>
          </cell>
          <cell r="E9525">
            <v>4.3042032843460998</v>
          </cell>
        </row>
        <row r="9526">
          <cell r="C9526">
            <v>27.802588696842001</v>
          </cell>
          <cell r="E9526">
            <v>4.3037673326030994</v>
          </cell>
        </row>
        <row r="9527">
          <cell r="C9527">
            <v>27.802588696842001</v>
          </cell>
          <cell r="E9527">
            <v>4.302961930230099</v>
          </cell>
        </row>
        <row r="9528">
          <cell r="C9528">
            <v>27.802588696842001</v>
          </cell>
          <cell r="E9528">
            <v>4.3023929762600988</v>
          </cell>
        </row>
        <row r="9529">
          <cell r="C9529">
            <v>27.802588696842001</v>
          </cell>
          <cell r="E9529">
            <v>4.3015136837610983</v>
          </cell>
        </row>
        <row r="9530">
          <cell r="C9530">
            <v>27.802588696842001</v>
          </cell>
          <cell r="E9530">
            <v>4.3009890638670987</v>
          </cell>
        </row>
        <row r="9531">
          <cell r="C9531">
            <v>27.802588696842001</v>
          </cell>
          <cell r="E9531">
            <v>4.3006417802750985</v>
          </cell>
        </row>
        <row r="9532">
          <cell r="C9532">
            <v>27.802588696842001</v>
          </cell>
          <cell r="E9532">
            <v>4.3001762724810986</v>
          </cell>
        </row>
        <row r="9533">
          <cell r="C9533">
            <v>27.802588696842001</v>
          </cell>
          <cell r="E9533">
            <v>4.2997550987630984</v>
          </cell>
        </row>
        <row r="9534">
          <cell r="C9534">
            <v>27.802588696842001</v>
          </cell>
          <cell r="E9534">
            <v>4.2991048656540984</v>
          </cell>
        </row>
        <row r="9535">
          <cell r="C9535">
            <v>27.802588696842001</v>
          </cell>
          <cell r="E9535">
            <v>4.2979004566010985</v>
          </cell>
        </row>
        <row r="9536">
          <cell r="C9536">
            <v>27.802588696842001</v>
          </cell>
          <cell r="E9536">
            <v>4.2971393883030986</v>
          </cell>
        </row>
        <row r="9537">
          <cell r="C9537">
            <v>27.802588696842001</v>
          </cell>
          <cell r="E9537">
            <v>4.2965778233460989</v>
          </cell>
        </row>
        <row r="9538">
          <cell r="C9538">
            <v>27.802588696842001</v>
          </cell>
          <cell r="E9538">
            <v>4.2960236474010989</v>
          </cell>
        </row>
        <row r="9539">
          <cell r="C9539">
            <v>27.802588696842001</v>
          </cell>
          <cell r="E9539">
            <v>4.2952478010780988</v>
          </cell>
        </row>
        <row r="9540">
          <cell r="C9540">
            <v>27.802588696842001</v>
          </cell>
          <cell r="E9540">
            <v>4.2945088998180987</v>
          </cell>
        </row>
        <row r="9541">
          <cell r="C9541">
            <v>27.802588696842001</v>
          </cell>
          <cell r="E9541">
            <v>4.2940433920240988</v>
          </cell>
        </row>
        <row r="9542">
          <cell r="C9542">
            <v>27.802588696842001</v>
          </cell>
          <cell r="E9542">
            <v>4.2931788775500985</v>
          </cell>
        </row>
        <row r="9543">
          <cell r="C9543">
            <v>27.802588696842001</v>
          </cell>
          <cell r="E9543">
            <v>4.2924769213530984</v>
          </cell>
        </row>
        <row r="9544">
          <cell r="C9544">
            <v>27.802588696842001</v>
          </cell>
          <cell r="E9544">
            <v>4.2916789079920985</v>
          </cell>
        </row>
        <row r="9545">
          <cell r="C9545">
            <v>27.802588696842001</v>
          </cell>
          <cell r="E9545">
            <v>4.2912207892110983</v>
          </cell>
        </row>
        <row r="9546">
          <cell r="C9546">
            <v>27.802588696842001</v>
          </cell>
          <cell r="E9546">
            <v>4.2902158834980986</v>
          </cell>
        </row>
        <row r="9547">
          <cell r="C9547">
            <v>27.802588696842001</v>
          </cell>
          <cell r="E9547">
            <v>4.2896099844650983</v>
          </cell>
        </row>
        <row r="9548">
          <cell r="C9548">
            <v>27.802588696842001</v>
          </cell>
          <cell r="E9548">
            <v>4.2889597513560984</v>
          </cell>
        </row>
        <row r="9549">
          <cell r="C9549">
            <v>27.802588696842001</v>
          </cell>
          <cell r="E9549">
            <v>4.288523799613098</v>
          </cell>
        </row>
        <row r="9550">
          <cell r="C9550">
            <v>27.802588696842001</v>
          </cell>
          <cell r="E9550">
            <v>4.2877775093410984</v>
          </cell>
        </row>
        <row r="9551">
          <cell r="C9551">
            <v>27.802588696842001</v>
          </cell>
          <cell r="E9551">
            <v>4.2872085553710981</v>
          </cell>
        </row>
        <row r="9552">
          <cell r="C9552">
            <v>27.802588696842001</v>
          </cell>
          <cell r="E9552">
            <v>4.2867947706660985</v>
          </cell>
        </row>
        <row r="9553">
          <cell r="C9553">
            <v>27.802588696842001</v>
          </cell>
          <cell r="E9553">
            <v>4.2860706474310986</v>
          </cell>
        </row>
        <row r="9554">
          <cell r="C9554">
            <v>27.802588696842001</v>
          </cell>
          <cell r="E9554">
            <v>4.2855164714860985</v>
          </cell>
        </row>
        <row r="9555">
          <cell r="C9555">
            <v>27.802588696842001</v>
          </cell>
          <cell r="E9555">
            <v>4.2847110691130981</v>
          </cell>
        </row>
        <row r="9556">
          <cell r="C9556">
            <v>27.802588696842001</v>
          </cell>
          <cell r="E9556">
            <v>4.2832776006690985</v>
          </cell>
        </row>
        <row r="9557">
          <cell r="C9557">
            <v>27.802588696842001</v>
          </cell>
          <cell r="E9557">
            <v>4.2823465850820988</v>
          </cell>
        </row>
        <row r="9558">
          <cell r="C9558">
            <v>27.802588696842001</v>
          </cell>
          <cell r="E9558">
            <v>4.2817406860490985</v>
          </cell>
        </row>
        <row r="9559">
          <cell r="C9559">
            <v>27.802588696842001</v>
          </cell>
          <cell r="E9559">
            <v>4.2811126199780984</v>
          </cell>
        </row>
        <row r="9560">
          <cell r="C9560">
            <v>27.802588696842001</v>
          </cell>
          <cell r="E9560">
            <v>4.2805584440330984</v>
          </cell>
        </row>
        <row r="9561">
          <cell r="C9561">
            <v>27.802588696842001</v>
          </cell>
          <cell r="E9561">
            <v>4.2800338241390987</v>
          </cell>
        </row>
        <row r="9562">
          <cell r="C9562">
            <v>27.802588696842001</v>
          </cell>
          <cell r="E9562">
            <v>4.2795165932570987</v>
          </cell>
        </row>
        <row r="9563">
          <cell r="C9563">
            <v>27.802588696842001</v>
          </cell>
          <cell r="E9563">
            <v>4.2788368040980984</v>
          </cell>
        </row>
        <row r="9564">
          <cell r="C9564">
            <v>27.802588696842001</v>
          </cell>
          <cell r="E9564">
            <v>4.2784156303800982</v>
          </cell>
        </row>
        <row r="9565">
          <cell r="C9565">
            <v>27.802588696842001</v>
          </cell>
          <cell r="E9565">
            <v>4.2777875643090981</v>
          </cell>
        </row>
        <row r="9566">
          <cell r="C9566">
            <v>27.802588696842001</v>
          </cell>
          <cell r="E9566">
            <v>4.2768417706970983</v>
          </cell>
        </row>
        <row r="9567">
          <cell r="C9567">
            <v>27.802588696842001</v>
          </cell>
          <cell r="E9567">
            <v>4.2756447506560979</v>
          </cell>
        </row>
        <row r="9568">
          <cell r="C9568">
            <v>27.802588696842001</v>
          </cell>
          <cell r="E9568">
            <v>4.2750462406360983</v>
          </cell>
        </row>
        <row r="9569">
          <cell r="C9569">
            <v>27.802588696842001</v>
          </cell>
          <cell r="E9569">
            <v>4.2739674447970986</v>
          </cell>
        </row>
        <row r="9570">
          <cell r="C9570">
            <v>27.802588696842001</v>
          </cell>
          <cell r="E9570">
            <v>4.2731398753860983</v>
          </cell>
        </row>
        <row r="9571">
          <cell r="C9571">
            <v>27.802588696842001</v>
          </cell>
          <cell r="E9571">
            <v>4.2723640290630982</v>
          </cell>
        </row>
        <row r="9572">
          <cell r="C9572">
            <v>27.802588696842001</v>
          </cell>
          <cell r="E9572">
            <v>4.2714108464380978</v>
          </cell>
        </row>
        <row r="9573">
          <cell r="C9573">
            <v>27.802588696842001</v>
          </cell>
          <cell r="E9573">
            <v>4.2709970617330981</v>
          </cell>
        </row>
        <row r="9574">
          <cell r="C9574">
            <v>27.802588696842001</v>
          </cell>
          <cell r="E9574">
            <v>4.2702803275110979</v>
          </cell>
        </row>
        <row r="9575">
          <cell r="C9575">
            <v>27.802588696842001</v>
          </cell>
          <cell r="E9575">
            <v>4.2693419229110976</v>
          </cell>
        </row>
        <row r="9576">
          <cell r="C9576">
            <v>27.802588696842001</v>
          </cell>
          <cell r="E9576">
            <v>4.2687951359790972</v>
          </cell>
        </row>
        <row r="9577">
          <cell r="C9577">
            <v>27.802588696842001</v>
          </cell>
          <cell r="E9577">
            <v>4.2682779050970971</v>
          </cell>
        </row>
        <row r="9578">
          <cell r="C9578">
            <v>27.802588696842001</v>
          </cell>
          <cell r="E9578">
            <v>4.2677237291520971</v>
          </cell>
        </row>
        <row r="9579">
          <cell r="C9579">
            <v>27.802588696842001</v>
          </cell>
          <cell r="E9579">
            <v>4.2669331048040968</v>
          </cell>
        </row>
        <row r="9580">
          <cell r="C9580">
            <v>27.802588696842001</v>
          </cell>
          <cell r="E9580">
            <v>4.2656548056250969</v>
          </cell>
        </row>
        <row r="9581">
          <cell r="C9581">
            <v>27.802588696842001</v>
          </cell>
          <cell r="E9581">
            <v>4.2652853549950969</v>
          </cell>
        </row>
        <row r="9582">
          <cell r="C9582">
            <v>27.802588696842001</v>
          </cell>
          <cell r="E9582">
            <v>4.2647681241130968</v>
          </cell>
        </row>
        <row r="9583">
          <cell r="C9583">
            <v>27.802588696842001</v>
          </cell>
          <cell r="E9583">
            <v>4.2636302161730972</v>
          </cell>
        </row>
        <row r="9584">
          <cell r="C9584">
            <v>27.802588696842001</v>
          </cell>
          <cell r="E9584">
            <v>4.263319877644097</v>
          </cell>
        </row>
        <row r="9585">
          <cell r="C9585">
            <v>27.802588696842001</v>
          </cell>
          <cell r="E9585">
            <v>4.2623297499560966</v>
          </cell>
        </row>
        <row r="9586">
          <cell r="C9586">
            <v>27.802588696842001</v>
          </cell>
          <cell r="E9586">
            <v>4.2617534069730967</v>
          </cell>
        </row>
        <row r="9587">
          <cell r="C9587">
            <v>27.802588696842001</v>
          </cell>
          <cell r="E9587">
            <v>4.2611622859650966</v>
          </cell>
        </row>
        <row r="9588">
          <cell r="C9588">
            <v>27.802588696842001</v>
          </cell>
          <cell r="E9588">
            <v>4.260674611134097</v>
          </cell>
        </row>
        <row r="9589">
          <cell r="C9589">
            <v>27.802588696842001</v>
          </cell>
          <cell r="E9589">
            <v>4.260024378025097</v>
          </cell>
        </row>
        <row r="9590">
          <cell r="C9590">
            <v>27.802588696842001</v>
          </cell>
          <cell r="E9590">
            <v>4.2593298108410966</v>
          </cell>
        </row>
        <row r="9591">
          <cell r="C9591">
            <v>27.802588696842001</v>
          </cell>
          <cell r="E9591">
            <v>4.2584948524170967</v>
          </cell>
        </row>
        <row r="9592">
          <cell r="C9592">
            <v>27.802588696842001</v>
          </cell>
          <cell r="E9592">
            <v>4.2580367336360965</v>
          </cell>
        </row>
        <row r="9593">
          <cell r="C9593">
            <v>27.802588696842001</v>
          </cell>
          <cell r="E9593">
            <v>4.2573273884270968</v>
          </cell>
        </row>
        <row r="9594">
          <cell r="C9594">
            <v>27.802588696842001</v>
          </cell>
          <cell r="E9594">
            <v>4.255916087021097</v>
          </cell>
        </row>
        <row r="9595">
          <cell r="C9595">
            <v>27.802588696842001</v>
          </cell>
          <cell r="E9595">
            <v>4.2550515725470968</v>
          </cell>
        </row>
        <row r="9596">
          <cell r="C9596">
            <v>27.802588696842001</v>
          </cell>
          <cell r="E9596">
            <v>4.2546303988290965</v>
          </cell>
        </row>
        <row r="9597">
          <cell r="C9597">
            <v>27.802588696842001</v>
          </cell>
          <cell r="E9597">
            <v>4.2534629348390967</v>
          </cell>
        </row>
        <row r="9598">
          <cell r="C9598">
            <v>27.802588696842001</v>
          </cell>
          <cell r="E9598">
            <v>4.252753589630097</v>
          </cell>
        </row>
        <row r="9599">
          <cell r="C9599">
            <v>27.802588696842001</v>
          </cell>
          <cell r="E9599">
            <v>4.2522585257860968</v>
          </cell>
        </row>
        <row r="9600">
          <cell r="C9600">
            <v>27.802588696842001</v>
          </cell>
          <cell r="E9600">
            <v>4.2515270135390963</v>
          </cell>
        </row>
        <row r="9601">
          <cell r="C9601">
            <v>27.802588696842001</v>
          </cell>
          <cell r="E9601">
            <v>4.2507585562290959</v>
          </cell>
        </row>
        <row r="9602">
          <cell r="C9602">
            <v>27.802588696842001</v>
          </cell>
          <cell r="E9602">
            <v>4.249997487931096</v>
          </cell>
        </row>
        <row r="9603">
          <cell r="C9603">
            <v>27.802588696842001</v>
          </cell>
          <cell r="E9603">
            <v>4.2495245911250956</v>
          </cell>
        </row>
        <row r="9604">
          <cell r="C9604">
            <v>27.802588696842001</v>
          </cell>
          <cell r="E9604">
            <v>4.2492955317340959</v>
          </cell>
        </row>
        <row r="9605">
          <cell r="C9605">
            <v>27.802588696842001</v>
          </cell>
          <cell r="E9605">
            <v>4.2488374129530957</v>
          </cell>
        </row>
        <row r="9606">
          <cell r="C9606">
            <v>27.802588696842001</v>
          </cell>
          <cell r="E9606">
            <v>4.2482093468820956</v>
          </cell>
        </row>
        <row r="9607">
          <cell r="C9607">
            <v>27.802588696842001</v>
          </cell>
          <cell r="E9607">
            <v>4.2474778346350952</v>
          </cell>
        </row>
        <row r="9608">
          <cell r="C9608">
            <v>27.802588696842001</v>
          </cell>
          <cell r="E9608">
            <v>4.2469310477030948</v>
          </cell>
        </row>
        <row r="9609">
          <cell r="C9609">
            <v>27.802588696842001</v>
          </cell>
          <cell r="E9609">
            <v>4.2464433728720952</v>
          </cell>
        </row>
        <row r="9610">
          <cell r="C9610">
            <v>27.802588696842001</v>
          </cell>
          <cell r="E9610">
            <v>4.2460369771790951</v>
          </cell>
        </row>
        <row r="9611">
          <cell r="C9611">
            <v>27.802588696842001</v>
          </cell>
          <cell r="E9611">
            <v>4.2451429066550954</v>
          </cell>
        </row>
        <row r="9612">
          <cell r="C9612">
            <v>27.802588696842001</v>
          </cell>
          <cell r="E9612">
            <v>4.2445517856470953</v>
          </cell>
        </row>
        <row r="9613">
          <cell r="C9613">
            <v>27.802588696842001</v>
          </cell>
          <cell r="E9613">
            <v>4.2437316052490957</v>
          </cell>
        </row>
        <row r="9614">
          <cell r="C9614">
            <v>27.802588696842001</v>
          </cell>
          <cell r="E9614">
            <v>4.243170040292096</v>
          </cell>
        </row>
        <row r="9615">
          <cell r="C9615">
            <v>27.802588696842001</v>
          </cell>
          <cell r="E9615">
            <v>4.2422611917430961</v>
          </cell>
        </row>
        <row r="9616">
          <cell r="C9616">
            <v>27.802588696842001</v>
          </cell>
          <cell r="E9616">
            <v>4.241374510231096</v>
          </cell>
        </row>
        <row r="9617">
          <cell r="C9617">
            <v>27.802588696842001</v>
          </cell>
          <cell r="E9617">
            <v>4.240931169475096</v>
          </cell>
        </row>
        <row r="9618">
          <cell r="C9618">
            <v>27.802588696842001</v>
          </cell>
          <cell r="E9618">
            <v>4.2403696045180963</v>
          </cell>
        </row>
        <row r="9619">
          <cell r="C9619">
            <v>27.802588696842001</v>
          </cell>
          <cell r="E9619">
            <v>4.2398819296870967</v>
          </cell>
        </row>
        <row r="9620">
          <cell r="C9620">
            <v>27.802588696842001</v>
          </cell>
          <cell r="E9620">
            <v>4.2389139690370969</v>
          </cell>
        </row>
        <row r="9621">
          <cell r="C9621">
            <v>27.802588696842001</v>
          </cell>
          <cell r="E9621">
            <v>4.238411516180097</v>
          </cell>
        </row>
        <row r="9622">
          <cell r="C9622">
            <v>27.802588696842001</v>
          </cell>
          <cell r="E9622">
            <v>4.2378277841850966</v>
          </cell>
        </row>
        <row r="9623">
          <cell r="C9623">
            <v>27.802588696842001</v>
          </cell>
          <cell r="E9623">
            <v>4.2373327203410964</v>
          </cell>
        </row>
        <row r="9624">
          <cell r="C9624">
            <v>27.802588696842001</v>
          </cell>
          <cell r="E9624">
            <v>4.2370667158870967</v>
          </cell>
        </row>
        <row r="9625">
          <cell r="C9625">
            <v>27.802588696842001</v>
          </cell>
          <cell r="E9625">
            <v>4.2364977619170965</v>
          </cell>
        </row>
        <row r="9626">
          <cell r="C9626">
            <v>27.802588696842001</v>
          </cell>
          <cell r="E9626">
            <v>4.2362095904260961</v>
          </cell>
        </row>
        <row r="9627">
          <cell r="C9627">
            <v>27.802588696842001</v>
          </cell>
          <cell r="E9627">
            <v>4.2351677396500964</v>
          </cell>
        </row>
        <row r="9628">
          <cell r="C9628">
            <v>27.802588696842001</v>
          </cell>
          <cell r="E9628">
            <v>4.234288447151096</v>
          </cell>
        </row>
        <row r="9629">
          <cell r="C9629">
            <v>27.802588696842001</v>
          </cell>
          <cell r="E9629">
            <v>4.2332835414380963</v>
          </cell>
        </row>
        <row r="9630">
          <cell r="C9630">
            <v>27.802588696842001</v>
          </cell>
          <cell r="E9630">
            <v>4.2325224731400963</v>
          </cell>
        </row>
        <row r="9631">
          <cell r="C9631">
            <v>27.802588696842001</v>
          </cell>
          <cell r="E9631">
            <v>4.2319609081830967</v>
          </cell>
        </row>
        <row r="9632">
          <cell r="C9632">
            <v>27.802588696842001</v>
          </cell>
          <cell r="E9632">
            <v>4.2315692905150968</v>
          </cell>
        </row>
        <row r="9633">
          <cell r="C9633">
            <v>27.802588696842001</v>
          </cell>
          <cell r="E9633">
            <v>4.2310594486460964</v>
          </cell>
        </row>
        <row r="9634">
          <cell r="C9634">
            <v>27.802588696842001</v>
          </cell>
          <cell r="E9634">
            <v>4.2304461606000965</v>
          </cell>
        </row>
        <row r="9635">
          <cell r="C9635">
            <v>27.802588696842001</v>
          </cell>
          <cell r="E9635">
            <v>4.2297220373650966</v>
          </cell>
        </row>
        <row r="9636">
          <cell r="C9636">
            <v>27.802588696842001</v>
          </cell>
          <cell r="E9636">
            <v>4.2294412548860967</v>
          </cell>
        </row>
        <row r="9637">
          <cell r="C9637">
            <v>27.802588696842001</v>
          </cell>
          <cell r="E9637">
            <v>4.2286062964620967</v>
          </cell>
        </row>
        <row r="9638">
          <cell r="C9638">
            <v>27.802588696842001</v>
          </cell>
          <cell r="E9638">
            <v>4.2279856194040963</v>
          </cell>
        </row>
        <row r="9639">
          <cell r="C9639">
            <v>27.802588696842001</v>
          </cell>
          <cell r="E9639">
            <v>4.2271728280180962</v>
          </cell>
        </row>
        <row r="9640">
          <cell r="C9640">
            <v>27.802588696842001</v>
          </cell>
          <cell r="E9640">
            <v>4.226345258607096</v>
          </cell>
        </row>
        <row r="9641">
          <cell r="C9641">
            <v>27.802588696842001</v>
          </cell>
          <cell r="E9641">
            <v>4.2257836936500963</v>
          </cell>
        </row>
        <row r="9642">
          <cell r="C9642">
            <v>27.802588696842001</v>
          </cell>
          <cell r="E9642">
            <v>4.2254364100580961</v>
          </cell>
        </row>
        <row r="9643">
          <cell r="C9643">
            <v>27.802588696842001</v>
          </cell>
          <cell r="E9643">
            <v>4.2249856802900965</v>
          </cell>
        </row>
        <row r="9644">
          <cell r="C9644">
            <v>27.802588696842001</v>
          </cell>
          <cell r="E9644">
            <v>4.224143332854096</v>
          </cell>
        </row>
        <row r="9645">
          <cell r="C9645">
            <v>27.802588696842001</v>
          </cell>
          <cell r="E9645">
            <v>4.2235965459220957</v>
          </cell>
        </row>
        <row r="9646">
          <cell r="C9646">
            <v>27.802588696842001</v>
          </cell>
          <cell r="E9646">
            <v>4.222126132415096</v>
          </cell>
        </row>
        <row r="9647">
          <cell r="C9647">
            <v>27.802588696842001</v>
          </cell>
          <cell r="E9647">
            <v>4.2212690069540963</v>
          </cell>
        </row>
        <row r="9648">
          <cell r="C9648">
            <v>27.802588696842001</v>
          </cell>
          <cell r="E9648">
            <v>4.2207000529840961</v>
          </cell>
        </row>
        <row r="9649">
          <cell r="C9649">
            <v>27.802588696842001</v>
          </cell>
          <cell r="E9649">
            <v>4.2203971034680965</v>
          </cell>
        </row>
        <row r="9650">
          <cell r="C9650">
            <v>27.802588696842001</v>
          </cell>
          <cell r="E9650">
            <v>4.2196360351700966</v>
          </cell>
        </row>
        <row r="9651">
          <cell r="C9651">
            <v>27.802588696842001</v>
          </cell>
          <cell r="E9651">
            <v>4.2184685711800967</v>
          </cell>
        </row>
        <row r="9652">
          <cell r="C9652">
            <v>27.802588696842001</v>
          </cell>
          <cell r="E9652">
            <v>4.2176705578190967</v>
          </cell>
        </row>
        <row r="9653">
          <cell r="C9653">
            <v>27.802588696842001</v>
          </cell>
          <cell r="E9653">
            <v>4.2169759906350963</v>
          </cell>
        </row>
        <row r="9654">
          <cell r="C9654">
            <v>27.802588696842001</v>
          </cell>
          <cell r="E9654">
            <v>4.216613929018096</v>
          </cell>
        </row>
        <row r="9655">
          <cell r="C9655">
            <v>27.802588696842001</v>
          </cell>
          <cell r="E9655">
            <v>4.2160080299850957</v>
          </cell>
        </row>
        <row r="9656">
          <cell r="C9656">
            <v>27.802588696842001</v>
          </cell>
          <cell r="E9656">
            <v>4.2154390760150955</v>
          </cell>
        </row>
        <row r="9657">
          <cell r="C9657">
            <v>27.802588696842001</v>
          </cell>
          <cell r="E9657">
            <v>4.2150326803220954</v>
          </cell>
        </row>
        <row r="9658">
          <cell r="C9658">
            <v>27.802588696842001</v>
          </cell>
          <cell r="E9658">
            <v>4.2147001747550954</v>
          </cell>
        </row>
        <row r="9659">
          <cell r="C9659">
            <v>27.802588696842001</v>
          </cell>
          <cell r="E9659">
            <v>4.2141238317720955</v>
          </cell>
        </row>
        <row r="9660">
          <cell r="C9660">
            <v>27.802588696842001</v>
          </cell>
          <cell r="E9660">
            <v>4.2137322141040956</v>
          </cell>
        </row>
        <row r="9661">
          <cell r="C9661">
            <v>27.802588696842001</v>
          </cell>
          <cell r="E9661">
            <v>4.2131484821090952</v>
          </cell>
        </row>
        <row r="9662">
          <cell r="C9662">
            <v>27.802588696842001</v>
          </cell>
          <cell r="E9662">
            <v>4.2124465259120951</v>
          </cell>
        </row>
        <row r="9663">
          <cell r="C9663">
            <v>27.802588696842001</v>
          </cell>
          <cell r="E9663">
            <v>4.2120992423200949</v>
          </cell>
        </row>
        <row r="9664">
          <cell r="C9664">
            <v>27.802588696842001</v>
          </cell>
          <cell r="E9664">
            <v>4.2115450663750948</v>
          </cell>
        </row>
        <row r="9665">
          <cell r="C9665">
            <v>27.802588696842001</v>
          </cell>
          <cell r="E9665">
            <v>4.2109908904300948</v>
          </cell>
        </row>
        <row r="9666">
          <cell r="C9666">
            <v>27.802588696842001</v>
          </cell>
          <cell r="E9666">
            <v>4.2105327716490946</v>
          </cell>
        </row>
        <row r="9667">
          <cell r="C9667">
            <v>27.802588696842001</v>
          </cell>
          <cell r="E9667">
            <v>4.2095352549480944</v>
          </cell>
        </row>
        <row r="9668">
          <cell r="C9668">
            <v>27.802588696842001</v>
          </cell>
          <cell r="E9668">
            <v>4.2090623581420941</v>
          </cell>
        </row>
        <row r="9669">
          <cell r="C9669">
            <v>27.802588696842001</v>
          </cell>
          <cell r="E9669">
            <v>4.2084860151590942</v>
          </cell>
        </row>
        <row r="9670">
          <cell r="C9670">
            <v>27.802588696842001</v>
          </cell>
          <cell r="E9670">
            <v>4.2081904546550941</v>
          </cell>
        </row>
        <row r="9671">
          <cell r="C9671">
            <v>27.802588696842001</v>
          </cell>
          <cell r="E9671">
            <v>4.2072520500550938</v>
          </cell>
        </row>
        <row r="9672">
          <cell r="C9672">
            <v>27.802588696842001</v>
          </cell>
          <cell r="E9672">
            <v>4.2066387620090939</v>
          </cell>
        </row>
        <row r="9673">
          <cell r="C9673">
            <v>27.802588696842001</v>
          </cell>
          <cell r="E9673">
            <v>4.2060476410010939</v>
          </cell>
        </row>
        <row r="9674">
          <cell r="C9674">
            <v>27.802588696842001</v>
          </cell>
          <cell r="E9674">
            <v>4.2055451881440939</v>
          </cell>
        </row>
        <row r="9675">
          <cell r="C9675">
            <v>27.802588696842001</v>
          </cell>
          <cell r="E9675">
            <v>4.2050131792370937</v>
          </cell>
        </row>
        <row r="9676">
          <cell r="C9676">
            <v>27.802588696842001</v>
          </cell>
          <cell r="E9676">
            <v>4.2044885593430941</v>
          </cell>
        </row>
        <row r="9677">
          <cell r="C9677">
            <v>27.802588696842001</v>
          </cell>
          <cell r="E9677">
            <v>4.2040156625370937</v>
          </cell>
        </row>
        <row r="9678">
          <cell r="C9678">
            <v>27.802588696842001</v>
          </cell>
          <cell r="E9678">
            <v>4.2034245415290936</v>
          </cell>
        </row>
        <row r="9679">
          <cell r="C9679">
            <v>27.802588696842001</v>
          </cell>
          <cell r="E9679">
            <v>4.2028925326220934</v>
          </cell>
        </row>
        <row r="9680">
          <cell r="C9680">
            <v>27.802588696842001</v>
          </cell>
          <cell r="E9680">
            <v>4.2020206291360935</v>
          </cell>
        </row>
        <row r="9681">
          <cell r="C9681">
            <v>27.802588696842001</v>
          </cell>
          <cell r="E9681">
            <v>4.2014886202290933</v>
          </cell>
        </row>
        <row r="9682">
          <cell r="C9682">
            <v>27.802588696842001</v>
          </cell>
          <cell r="E9682">
            <v>4.2008901102090936</v>
          </cell>
        </row>
        <row r="9683">
          <cell r="C9683">
            <v>27.802588696842001</v>
          </cell>
          <cell r="E9683">
            <v>4.2004246024150937</v>
          </cell>
        </row>
        <row r="9684">
          <cell r="C9684">
            <v>27.802588696842001</v>
          </cell>
          <cell r="E9684">
            <v>4.2000994858610934</v>
          </cell>
        </row>
        <row r="9685">
          <cell r="C9685">
            <v>27.802588696842001</v>
          </cell>
          <cell r="E9685">
            <v>4.1993088615130931</v>
          </cell>
        </row>
        <row r="9686">
          <cell r="C9686">
            <v>27.802588696842001</v>
          </cell>
          <cell r="E9686">
            <v>4.1984000129640933</v>
          </cell>
        </row>
        <row r="9687">
          <cell r="C9687">
            <v>27.802588696842001</v>
          </cell>
          <cell r="E9687">
            <v>4.1977497798550933</v>
          </cell>
        </row>
        <row r="9688">
          <cell r="C9688">
            <v>27.802588696842001</v>
          </cell>
          <cell r="E9688">
            <v>4.1972325489730933</v>
          </cell>
        </row>
        <row r="9689">
          <cell r="C9689">
            <v>27.802588696842001</v>
          </cell>
          <cell r="E9689">
            <v>4.1966562059900934</v>
          </cell>
        </row>
        <row r="9690">
          <cell r="C9690">
            <v>27.802588696842001</v>
          </cell>
          <cell r="E9690">
            <v>4.1963606454860933</v>
          </cell>
        </row>
        <row r="9691">
          <cell r="C9691">
            <v>27.802588696842001</v>
          </cell>
          <cell r="E9691">
            <v>4.1958286365790931</v>
          </cell>
        </row>
        <row r="9692">
          <cell r="C9692">
            <v>27.802588696842001</v>
          </cell>
          <cell r="E9692">
            <v>4.1948606759290934</v>
          </cell>
        </row>
        <row r="9693">
          <cell r="C9693">
            <v>27.802588696842001</v>
          </cell>
          <cell r="E9693">
            <v>4.1940109394800933</v>
          </cell>
        </row>
        <row r="9694">
          <cell r="C9694">
            <v>27.802588696842001</v>
          </cell>
          <cell r="E9694">
            <v>4.1931685920440929</v>
          </cell>
        </row>
        <row r="9695">
          <cell r="C9695">
            <v>27.786647731662001</v>
          </cell>
          <cell r="E9695">
            <v>4.1927104732630927</v>
          </cell>
        </row>
        <row r="9696">
          <cell r="C9696">
            <v>27.781261477061999</v>
          </cell>
          <cell r="E9696">
            <v>4.1909666662900928</v>
          </cell>
        </row>
        <row r="9697">
          <cell r="C9697">
            <v>27.775810829826</v>
          </cell>
          <cell r="E9697">
            <v>4.1901982089800924</v>
          </cell>
        </row>
        <row r="9698">
          <cell r="C9698">
            <v>27.775810829826</v>
          </cell>
          <cell r="E9698">
            <v>4.189392806607092</v>
          </cell>
        </row>
        <row r="9699">
          <cell r="C9699">
            <v>27.731938611886999</v>
          </cell>
          <cell r="E9699">
            <v>4.1887869075740918</v>
          </cell>
        </row>
        <row r="9700">
          <cell r="C9700">
            <v>27.709382250322001</v>
          </cell>
          <cell r="E9700">
            <v>4.1875086083950919</v>
          </cell>
        </row>
        <row r="9701">
          <cell r="C9701">
            <v>27.702730869817</v>
          </cell>
          <cell r="E9701">
            <v>4.1866958170090918</v>
          </cell>
        </row>
        <row r="9702">
          <cell r="C9702">
            <v>27.702730869817</v>
          </cell>
          <cell r="E9702">
            <v>4.1861120850140914</v>
          </cell>
        </row>
        <row r="9703">
          <cell r="C9703">
            <v>27.702730869817</v>
          </cell>
          <cell r="E9703">
            <v>4.1856317991950913</v>
          </cell>
        </row>
        <row r="9704">
          <cell r="C9704">
            <v>27.688405402236999</v>
          </cell>
          <cell r="E9704">
            <v>4.1849815660860914</v>
          </cell>
        </row>
        <row r="9705">
          <cell r="C9705">
            <v>27.664610429382002</v>
          </cell>
          <cell r="E9705">
            <v>4.1841909417380911</v>
          </cell>
        </row>
        <row r="9706">
          <cell r="C9706">
            <v>27.657504512624001</v>
          </cell>
          <cell r="E9706">
            <v>4.1835259306040911</v>
          </cell>
        </row>
        <row r="9707">
          <cell r="C9707">
            <v>27.640705610266</v>
          </cell>
          <cell r="E9707">
            <v>4.1826244710670908</v>
          </cell>
        </row>
        <row r="9708">
          <cell r="C9708">
            <v>27.640705610266</v>
          </cell>
          <cell r="E9708">
            <v>4.1821367962360911</v>
          </cell>
        </row>
        <row r="9709">
          <cell r="C9709">
            <v>27.640705610266</v>
          </cell>
          <cell r="E9709">
            <v>4.1815530642410907</v>
          </cell>
        </row>
        <row r="9710">
          <cell r="C9710">
            <v>27.640705610266</v>
          </cell>
          <cell r="E9710">
            <v>4.1807624398930905</v>
          </cell>
        </row>
        <row r="9711">
          <cell r="C9711">
            <v>27.640705610266</v>
          </cell>
          <cell r="E9711">
            <v>4.1801565408600903</v>
          </cell>
        </row>
        <row r="9712">
          <cell r="C9712">
            <v>27.640705610266</v>
          </cell>
          <cell r="E9712">
            <v>4.1794324176250903</v>
          </cell>
        </row>
        <row r="9713">
          <cell r="C9713">
            <v>27.632542896718999</v>
          </cell>
          <cell r="E9713">
            <v>4.1786787383400901</v>
          </cell>
        </row>
        <row r="9714">
          <cell r="C9714">
            <v>27.632542896718999</v>
          </cell>
          <cell r="E9714">
            <v>4.1778955030050904</v>
          </cell>
        </row>
        <row r="9715">
          <cell r="C9715">
            <v>27.631845941131001</v>
          </cell>
          <cell r="E9715">
            <v>4.1773191600220905</v>
          </cell>
        </row>
        <row r="9716">
          <cell r="C9716">
            <v>27.631845941131001</v>
          </cell>
          <cell r="E9716">
            <v>4.1766319818500905</v>
          </cell>
        </row>
        <row r="9717">
          <cell r="C9717">
            <v>27.631845941131001</v>
          </cell>
          <cell r="E9717">
            <v>4.1761960301070902</v>
          </cell>
        </row>
        <row r="9718">
          <cell r="C9718">
            <v>27.631842153329</v>
          </cell>
          <cell r="E9718">
            <v>4.1755088519350902</v>
          </cell>
        </row>
        <row r="9719">
          <cell r="C9719">
            <v>27.631842153329</v>
          </cell>
          <cell r="E9719">
            <v>4.1749325089520903</v>
          </cell>
        </row>
        <row r="9720">
          <cell r="C9720">
            <v>27.631842153329</v>
          </cell>
          <cell r="E9720">
            <v>4.1745408912840904</v>
          </cell>
        </row>
        <row r="9721">
          <cell r="C9721">
            <v>27.631842153329</v>
          </cell>
          <cell r="E9721">
            <v>4.1740162713900908</v>
          </cell>
        </row>
        <row r="9722">
          <cell r="C9722">
            <v>27.631842153329</v>
          </cell>
          <cell r="E9722">
            <v>4.1734399284070909</v>
          </cell>
        </row>
        <row r="9723">
          <cell r="C9723">
            <v>27.631842153329</v>
          </cell>
          <cell r="E9723">
            <v>4.1727305831980912</v>
          </cell>
        </row>
        <row r="9724">
          <cell r="C9724">
            <v>27.631842153329</v>
          </cell>
          <cell r="E9724">
            <v>4.1720951281150915</v>
          </cell>
        </row>
        <row r="9725">
          <cell r="C9725">
            <v>27.631842153329</v>
          </cell>
          <cell r="E9725">
            <v>4.1715261741450913</v>
          </cell>
        </row>
        <row r="9726">
          <cell r="C9726">
            <v>27.631842153329</v>
          </cell>
          <cell r="E9726">
            <v>4.1709719982000912</v>
          </cell>
        </row>
        <row r="9727">
          <cell r="C9727">
            <v>27.631842153329</v>
          </cell>
          <cell r="E9727">
            <v>4.1706173255950914</v>
          </cell>
        </row>
        <row r="9728">
          <cell r="C9728">
            <v>27.631842153329</v>
          </cell>
          <cell r="E9728">
            <v>4.1702626529900915</v>
          </cell>
        </row>
        <row r="9729">
          <cell r="C9729">
            <v>27.631842153329</v>
          </cell>
          <cell r="E9729">
            <v>4.1696050308690911</v>
          </cell>
        </row>
        <row r="9730">
          <cell r="C9730">
            <v>27.631842153329</v>
          </cell>
          <cell r="E9730">
            <v>4.1692873033270912</v>
          </cell>
        </row>
        <row r="9731">
          <cell r="C9731">
            <v>27.631842153329</v>
          </cell>
          <cell r="E9731">
            <v>4.1687996284960915</v>
          </cell>
        </row>
        <row r="9732">
          <cell r="C9732">
            <v>27.631842153329</v>
          </cell>
          <cell r="E9732">
            <v>4.1679203359970911</v>
          </cell>
        </row>
        <row r="9733">
          <cell r="C9733">
            <v>27.631842153329</v>
          </cell>
          <cell r="E9733">
            <v>4.1675287183290912</v>
          </cell>
        </row>
        <row r="9734">
          <cell r="C9734">
            <v>27.631842153329</v>
          </cell>
          <cell r="E9734">
            <v>4.1669006522580911</v>
          </cell>
        </row>
        <row r="9735">
          <cell r="C9735">
            <v>27.631842153329</v>
          </cell>
          <cell r="E9735">
            <v>4.1662578081620909</v>
          </cell>
        </row>
        <row r="9736">
          <cell r="C9736">
            <v>27.631842153329</v>
          </cell>
          <cell r="E9736">
            <v>4.165866190494091</v>
          </cell>
        </row>
        <row r="9737">
          <cell r="C9737">
            <v>27.631842153329</v>
          </cell>
          <cell r="E9737">
            <v>4.1653711266500908</v>
          </cell>
        </row>
        <row r="9738">
          <cell r="C9738">
            <v>27.631842153329</v>
          </cell>
          <cell r="E9738">
            <v>4.1645435572390905</v>
          </cell>
        </row>
        <row r="9739">
          <cell r="C9739">
            <v>27.631842153329</v>
          </cell>
          <cell r="E9739">
            <v>4.1638489900550901</v>
          </cell>
        </row>
        <row r="9740">
          <cell r="C9740">
            <v>27.631842153329</v>
          </cell>
          <cell r="E9740">
            <v>4.1635386515260899</v>
          </cell>
        </row>
        <row r="9741">
          <cell r="C9741">
            <v>27.631842153329</v>
          </cell>
          <cell r="E9741">
            <v>4.16307314373209</v>
          </cell>
        </row>
        <row r="9742">
          <cell r="C9742">
            <v>27.631842153329</v>
          </cell>
          <cell r="E9742">
            <v>4.1625633018630896</v>
          </cell>
        </row>
        <row r="9743">
          <cell r="C9743">
            <v>27.631842153329</v>
          </cell>
          <cell r="E9743">
            <v>4.16203868196909</v>
          </cell>
        </row>
        <row r="9744">
          <cell r="C9744">
            <v>27.631842153329</v>
          </cell>
          <cell r="E9744">
            <v>4.1603835431470904</v>
          </cell>
        </row>
        <row r="9745">
          <cell r="C9745">
            <v>27.631842153329</v>
          </cell>
          <cell r="E9745">
            <v>4.1598884793030901</v>
          </cell>
        </row>
        <row r="9746">
          <cell r="C9746">
            <v>27.631842153329</v>
          </cell>
          <cell r="E9746">
            <v>4.1590165758170903</v>
          </cell>
        </row>
        <row r="9747">
          <cell r="C9747">
            <v>27.631842153329</v>
          </cell>
          <cell r="E9747">
            <v>4.1581003382550898</v>
          </cell>
        </row>
        <row r="9748">
          <cell r="C9748">
            <v>27.631842153329</v>
          </cell>
          <cell r="E9748">
            <v>4.1575461623100898</v>
          </cell>
        </row>
        <row r="9749">
          <cell r="C9749">
            <v>27.631842153329</v>
          </cell>
          <cell r="E9749">
            <v>4.1563786983200899</v>
          </cell>
        </row>
        <row r="9750">
          <cell r="C9750">
            <v>27.611503549898998</v>
          </cell>
          <cell r="E9750">
            <v>4.1558836344760897</v>
          </cell>
        </row>
        <row r="9751">
          <cell r="C9751">
            <v>27.587892285447001</v>
          </cell>
          <cell r="E9751">
            <v>4.1552777354430894</v>
          </cell>
        </row>
        <row r="9752">
          <cell r="C9752">
            <v>27.587890391546001</v>
          </cell>
          <cell r="E9752">
            <v>4.1547235594980894</v>
          </cell>
        </row>
        <row r="9753">
          <cell r="C9753">
            <v>27.587890391546001</v>
          </cell>
          <cell r="E9753">
            <v>4.154139827503089</v>
          </cell>
        </row>
        <row r="9754">
          <cell r="C9754">
            <v>27.587890391546001</v>
          </cell>
          <cell r="E9754">
            <v>4.1534304822940893</v>
          </cell>
        </row>
        <row r="9755">
          <cell r="C9755">
            <v>27.587890391546001</v>
          </cell>
          <cell r="E9755">
            <v>4.1526841920220896</v>
          </cell>
        </row>
        <row r="9756">
          <cell r="C9756">
            <v>27.587890391546001</v>
          </cell>
          <cell r="E9756">
            <v>4.1521743501530892</v>
          </cell>
        </row>
        <row r="9757">
          <cell r="C9757">
            <v>27.587890391546001</v>
          </cell>
          <cell r="E9757">
            <v>4.1515241170440893</v>
          </cell>
        </row>
        <row r="9758">
          <cell r="C9758">
            <v>27.571332014622001</v>
          </cell>
          <cell r="E9758">
            <v>4.1508369388720894</v>
          </cell>
        </row>
        <row r="9759">
          <cell r="C9759">
            <v>27.571332014622001</v>
          </cell>
          <cell r="E9759">
            <v>4.1500241474860893</v>
          </cell>
        </row>
        <row r="9760">
          <cell r="C9760">
            <v>27.571332014622001</v>
          </cell>
          <cell r="E9760">
            <v>4.1493665253650889</v>
          </cell>
        </row>
        <row r="9761">
          <cell r="C9761">
            <v>27.571332014622001</v>
          </cell>
          <cell r="E9761">
            <v>4.1487827933700885</v>
          </cell>
        </row>
        <row r="9762">
          <cell r="C9762">
            <v>27.571330120721001</v>
          </cell>
          <cell r="E9762">
            <v>4.1482360064380881</v>
          </cell>
        </row>
        <row r="9763">
          <cell r="C9763">
            <v>27.57132822682</v>
          </cell>
          <cell r="E9763">
            <v>4.1476301074050879</v>
          </cell>
        </row>
        <row r="9764">
          <cell r="C9764">
            <v>27.539469023273</v>
          </cell>
          <cell r="E9764">
            <v>4.1471719886240876</v>
          </cell>
        </row>
        <row r="9765">
          <cell r="C9765">
            <v>27.539469023273</v>
          </cell>
          <cell r="E9765">
            <v>4.1461153598230878</v>
          </cell>
        </row>
        <row r="9766">
          <cell r="C9766">
            <v>27.539467129371999</v>
          </cell>
          <cell r="E9766">
            <v>4.1452212892990881</v>
          </cell>
        </row>
        <row r="9767">
          <cell r="C9767">
            <v>27.539467129371999</v>
          </cell>
          <cell r="E9767">
            <v>4.1447262254550878</v>
          </cell>
        </row>
        <row r="9768">
          <cell r="C9768">
            <v>27.539467129371999</v>
          </cell>
          <cell r="E9768">
            <v>4.1441868275350879</v>
          </cell>
        </row>
        <row r="9769">
          <cell r="C9769">
            <v>27.539467129371999</v>
          </cell>
          <cell r="E9769">
            <v>4.1436252625780883</v>
          </cell>
        </row>
        <row r="9770">
          <cell r="C9770">
            <v>27.539467129371999</v>
          </cell>
          <cell r="E9770">
            <v>4.1430858646580884</v>
          </cell>
        </row>
        <row r="9771">
          <cell r="C9771">
            <v>27.539467129371999</v>
          </cell>
          <cell r="E9771">
            <v>4.1424947436500883</v>
          </cell>
        </row>
        <row r="9772">
          <cell r="C9772">
            <v>27.539467129371999</v>
          </cell>
          <cell r="E9772">
            <v>4.1418297325160882</v>
          </cell>
        </row>
        <row r="9773">
          <cell r="C9773">
            <v>27.539467129371999</v>
          </cell>
          <cell r="E9773">
            <v>4.1413051126220886</v>
          </cell>
        </row>
        <row r="9774">
          <cell r="C9774">
            <v>27.539467129371999</v>
          </cell>
          <cell r="E9774">
            <v>4.1406622685260883</v>
          </cell>
        </row>
        <row r="9775">
          <cell r="C9775">
            <v>27.539467129371999</v>
          </cell>
          <cell r="E9775">
            <v>4.1402558728330883</v>
          </cell>
        </row>
        <row r="9776">
          <cell r="C9776">
            <v>27.539467129371999</v>
          </cell>
          <cell r="E9776">
            <v>4.1397534199760884</v>
          </cell>
        </row>
        <row r="9777">
          <cell r="C9777">
            <v>27.539467129371999</v>
          </cell>
          <cell r="E9777">
            <v>4.1391549099560887</v>
          </cell>
        </row>
        <row r="9778">
          <cell r="C9778">
            <v>27.539467129371999</v>
          </cell>
          <cell r="E9778">
            <v>4.1386229010490885</v>
          </cell>
        </row>
        <row r="9779">
          <cell r="C9779">
            <v>27.539467129371999</v>
          </cell>
          <cell r="E9779">
            <v>4.1381721712810888</v>
          </cell>
        </row>
        <row r="9780">
          <cell r="C9780">
            <v>27.539467129371999</v>
          </cell>
          <cell r="E9780">
            <v>4.1376179953360888</v>
          </cell>
        </row>
        <row r="9781">
          <cell r="C9781">
            <v>27.539467129371999</v>
          </cell>
          <cell r="E9781">
            <v>4.1373815469330886</v>
          </cell>
        </row>
        <row r="9782">
          <cell r="C9782">
            <v>27.539467129371999</v>
          </cell>
          <cell r="E9782">
            <v>4.1371155424790889</v>
          </cell>
        </row>
        <row r="9783">
          <cell r="C9783">
            <v>27.539467129371999</v>
          </cell>
          <cell r="E9783">
            <v>4.1364874764080888</v>
          </cell>
        </row>
        <row r="9784">
          <cell r="C9784">
            <v>27.539467129371999</v>
          </cell>
          <cell r="E9784">
            <v>4.1358667993500884</v>
          </cell>
        </row>
        <row r="9785">
          <cell r="C9785">
            <v>27.539467129371999</v>
          </cell>
          <cell r="E9785">
            <v>4.1353421794560887</v>
          </cell>
        </row>
        <row r="9786">
          <cell r="C9786">
            <v>27.523160641289</v>
          </cell>
          <cell r="E9786">
            <v>4.1349727288260887</v>
          </cell>
        </row>
        <row r="9787">
          <cell r="C9787">
            <v>27.523160641289</v>
          </cell>
          <cell r="E9787">
            <v>4.1343816078180886</v>
          </cell>
        </row>
        <row r="9788">
          <cell r="C9788">
            <v>27.523160641289</v>
          </cell>
          <cell r="E9788">
            <v>4.1338274318730885</v>
          </cell>
        </row>
        <row r="9789">
          <cell r="C9789">
            <v>27.523160641289</v>
          </cell>
          <cell r="E9789">
            <v>4.1333840911170885</v>
          </cell>
        </row>
        <row r="9790">
          <cell r="C9790">
            <v>27.523160641289</v>
          </cell>
          <cell r="E9790">
            <v>4.1329998624620883</v>
          </cell>
        </row>
        <row r="9791">
          <cell r="C9791">
            <v>27.523158747387999</v>
          </cell>
          <cell r="E9791">
            <v>4.1323422403410879</v>
          </cell>
        </row>
        <row r="9792">
          <cell r="C9792">
            <v>27.523158747387999</v>
          </cell>
          <cell r="E9792">
            <v>4.1315590050060882</v>
          </cell>
        </row>
        <row r="9793">
          <cell r="C9793">
            <v>27.523158747387999</v>
          </cell>
          <cell r="E9793">
            <v>4.1310491631370878</v>
          </cell>
        </row>
        <row r="9794">
          <cell r="C9794">
            <v>27.523158747387999</v>
          </cell>
          <cell r="E9794">
            <v>4.1303545959530874</v>
          </cell>
        </row>
        <row r="9795">
          <cell r="C9795">
            <v>27.523158747387999</v>
          </cell>
          <cell r="E9795">
            <v>4.129401413328087</v>
          </cell>
        </row>
        <row r="9796">
          <cell r="C9796">
            <v>27.500691399171998</v>
          </cell>
          <cell r="E9796">
            <v>4.1291058528240869</v>
          </cell>
        </row>
        <row r="9797">
          <cell r="C9797">
            <v>27.462841786588001</v>
          </cell>
          <cell r="E9797">
            <v>4.1282413383500867</v>
          </cell>
        </row>
        <row r="9798">
          <cell r="C9798">
            <v>27.460983869652999</v>
          </cell>
          <cell r="E9798">
            <v>4.1273694348640868</v>
          </cell>
        </row>
        <row r="9799">
          <cell r="C9799">
            <v>27.460983869652999</v>
          </cell>
          <cell r="E9799">
            <v>4.1268374259570866</v>
          </cell>
        </row>
        <row r="9800">
          <cell r="C9800">
            <v>27.460983869652999</v>
          </cell>
          <cell r="E9800">
            <v>4.1261133027220867</v>
          </cell>
        </row>
        <row r="9801">
          <cell r="C9801">
            <v>27.455593827251001</v>
          </cell>
          <cell r="E9801">
            <v>4.125514792702087</v>
          </cell>
        </row>
        <row r="9802">
          <cell r="C9802">
            <v>27.426967512805</v>
          </cell>
          <cell r="E9802">
            <v>4.1250197288580868</v>
          </cell>
        </row>
        <row r="9803">
          <cell r="C9803">
            <v>27.426967512805</v>
          </cell>
          <cell r="E9803">
            <v>4.1242808275980867</v>
          </cell>
        </row>
        <row r="9804">
          <cell r="C9804">
            <v>27.424304687922</v>
          </cell>
          <cell r="E9804">
            <v>4.1238818209180863</v>
          </cell>
        </row>
        <row r="9805">
          <cell r="C9805">
            <v>27.424304687922</v>
          </cell>
          <cell r="E9805">
            <v>4.1231576976830864</v>
          </cell>
        </row>
        <row r="9806">
          <cell r="C9806">
            <v>27.424304687922</v>
          </cell>
          <cell r="E9806">
            <v>4.1225148535870861</v>
          </cell>
        </row>
        <row r="9807">
          <cell r="C9807">
            <v>27.424304687922</v>
          </cell>
          <cell r="E9807">
            <v>4.1217168402260862</v>
          </cell>
        </row>
        <row r="9808">
          <cell r="C9808">
            <v>27.424304687922</v>
          </cell>
          <cell r="E9808">
            <v>4.1214360577470863</v>
          </cell>
        </row>
        <row r="9809">
          <cell r="C9809">
            <v>27.424304687922</v>
          </cell>
          <cell r="E9809">
            <v>4.1208227697010864</v>
          </cell>
        </row>
        <row r="9810">
          <cell r="C9810">
            <v>27.424304687922</v>
          </cell>
          <cell r="E9810">
            <v>4.1197735299120861</v>
          </cell>
        </row>
        <row r="9811">
          <cell r="C9811">
            <v>27.424304687922</v>
          </cell>
          <cell r="E9811">
            <v>4.1188720703750858</v>
          </cell>
        </row>
        <row r="9812">
          <cell r="C9812">
            <v>27.424304687922</v>
          </cell>
          <cell r="E9812">
            <v>4.1184582856700862</v>
          </cell>
        </row>
        <row r="9813">
          <cell r="C9813">
            <v>27.422702447629</v>
          </cell>
          <cell r="E9813">
            <v>4.1180297229390863</v>
          </cell>
        </row>
        <row r="9814">
          <cell r="C9814">
            <v>27.422702447629</v>
          </cell>
          <cell r="E9814">
            <v>4.1168622589490864</v>
          </cell>
        </row>
        <row r="9815">
          <cell r="C9815">
            <v>27.422702447629</v>
          </cell>
          <cell r="E9815">
            <v>4.1163967511550865</v>
          </cell>
        </row>
        <row r="9816">
          <cell r="C9816">
            <v>27.422702447629</v>
          </cell>
          <cell r="E9816">
            <v>4.1157169619960863</v>
          </cell>
        </row>
        <row r="9817">
          <cell r="C9817">
            <v>27.397820375569001</v>
          </cell>
          <cell r="E9817">
            <v>4.1144017177540864</v>
          </cell>
        </row>
        <row r="9818">
          <cell r="C9818">
            <v>27.390036442233001</v>
          </cell>
          <cell r="E9818">
            <v>4.1130273614110866</v>
          </cell>
        </row>
        <row r="9819">
          <cell r="C9819">
            <v>27.390036442233001</v>
          </cell>
          <cell r="E9819">
            <v>4.1121259018740863</v>
          </cell>
        </row>
        <row r="9820">
          <cell r="C9820">
            <v>27.365639208842001</v>
          </cell>
          <cell r="E9820">
            <v>4.1113500555510862</v>
          </cell>
        </row>
        <row r="9821">
          <cell r="C9821">
            <v>27.354133759932999</v>
          </cell>
          <cell r="E9821">
            <v>4.1106407103420866</v>
          </cell>
        </row>
        <row r="9822">
          <cell r="C9822">
            <v>27.319151513546998</v>
          </cell>
          <cell r="E9822">
            <v>4.1090816286840868</v>
          </cell>
        </row>
        <row r="9823">
          <cell r="C9823">
            <v>27.292792198663001</v>
          </cell>
          <cell r="E9823">
            <v>4.1080249998830869</v>
          </cell>
        </row>
        <row r="9824">
          <cell r="C9824">
            <v>27.292792198663001</v>
          </cell>
          <cell r="E9824">
            <v>4.1075447140640868</v>
          </cell>
        </row>
        <row r="9825">
          <cell r="C9825">
            <v>27.292792198663001</v>
          </cell>
          <cell r="E9825">
            <v>4.1067540897160866</v>
          </cell>
        </row>
        <row r="9826">
          <cell r="C9826">
            <v>27.292792198663001</v>
          </cell>
          <cell r="E9826">
            <v>4.1064068061240864</v>
          </cell>
        </row>
        <row r="9827">
          <cell r="C9827">
            <v>27.292792198663001</v>
          </cell>
          <cell r="E9827">
            <v>4.1058821862300867</v>
          </cell>
        </row>
        <row r="9828">
          <cell r="C9828">
            <v>27.292792198663001</v>
          </cell>
          <cell r="E9828">
            <v>4.105209786084087</v>
          </cell>
        </row>
        <row r="9829">
          <cell r="C9829">
            <v>27.292792198663001</v>
          </cell>
          <cell r="E9829">
            <v>4.1043083265470868</v>
          </cell>
        </row>
        <row r="9830">
          <cell r="C9830">
            <v>27.292792198663001</v>
          </cell>
          <cell r="E9830">
            <v>4.1039536539420869</v>
          </cell>
        </row>
        <row r="9831">
          <cell r="C9831">
            <v>27.292792198663001</v>
          </cell>
          <cell r="E9831">
            <v>4.1031039174930868</v>
          </cell>
        </row>
        <row r="9832">
          <cell r="C9832">
            <v>27.292792198663001</v>
          </cell>
          <cell r="E9832">
            <v>4.1023206821580871</v>
          </cell>
        </row>
        <row r="9833">
          <cell r="C9833">
            <v>27.292792198663001</v>
          </cell>
          <cell r="E9833">
            <v>4.1019586205410867</v>
          </cell>
        </row>
        <row r="9834">
          <cell r="C9834">
            <v>27.289146439132999</v>
          </cell>
          <cell r="E9834">
            <v>4.1015448358360871</v>
          </cell>
        </row>
        <row r="9835">
          <cell r="C9835">
            <v>27.289146439132999</v>
          </cell>
          <cell r="E9835">
            <v>4.1011236621180869</v>
          </cell>
        </row>
        <row r="9836">
          <cell r="C9836">
            <v>27.289146439132999</v>
          </cell>
          <cell r="E9836">
            <v>4.1002887036940869</v>
          </cell>
        </row>
        <row r="9837">
          <cell r="C9837">
            <v>27.289146439132999</v>
          </cell>
          <cell r="E9837">
            <v>4.099712360711087</v>
          </cell>
        </row>
        <row r="9838">
          <cell r="C9838">
            <v>27.28914265133</v>
          </cell>
          <cell r="E9838">
            <v>4.0990104045140869</v>
          </cell>
        </row>
        <row r="9839">
          <cell r="C9839">
            <v>27.282794294994002</v>
          </cell>
          <cell r="E9839">
            <v>4.0981902241160872</v>
          </cell>
        </row>
        <row r="9840">
          <cell r="C9840">
            <v>27.282792401093001</v>
          </cell>
          <cell r="E9840">
            <v>4.0977986064480874</v>
          </cell>
        </row>
        <row r="9841">
          <cell r="C9841">
            <v>27.278419383557001</v>
          </cell>
          <cell r="E9841">
            <v>4.0970153711130877</v>
          </cell>
        </row>
        <row r="9842">
          <cell r="C9842">
            <v>27.278419383557001</v>
          </cell>
          <cell r="E9842">
            <v>4.0961878017020874</v>
          </cell>
        </row>
        <row r="9843">
          <cell r="C9843">
            <v>27.278419383557001</v>
          </cell>
          <cell r="E9843">
            <v>4.0959661313240874</v>
          </cell>
        </row>
        <row r="9844">
          <cell r="C9844">
            <v>27.278419383557001</v>
          </cell>
          <cell r="E9844">
            <v>4.0950720608000877</v>
          </cell>
        </row>
        <row r="9845">
          <cell r="C9845">
            <v>27.275381566265001</v>
          </cell>
          <cell r="E9845">
            <v>4.094362715591088</v>
          </cell>
        </row>
        <row r="9846">
          <cell r="C9846">
            <v>27.275381566265001</v>
          </cell>
          <cell r="E9846">
            <v>4.0937715945830879</v>
          </cell>
        </row>
        <row r="9847">
          <cell r="C9847">
            <v>27.269402520633999</v>
          </cell>
          <cell r="E9847">
            <v>4.093453867041088</v>
          </cell>
        </row>
        <row r="9848">
          <cell r="C9848">
            <v>27.262682959690999</v>
          </cell>
          <cell r="E9848">
            <v>4.0926189086170881</v>
          </cell>
        </row>
        <row r="9849">
          <cell r="C9849">
            <v>27.262681065790002</v>
          </cell>
          <cell r="E9849">
            <v>4.0917100600680882</v>
          </cell>
        </row>
        <row r="9850">
          <cell r="C9850">
            <v>27.262681065790002</v>
          </cell>
          <cell r="E9850">
            <v>4.0912076072110883</v>
          </cell>
        </row>
        <row r="9851">
          <cell r="C9851">
            <v>27.262681065790002</v>
          </cell>
          <cell r="E9851">
            <v>4.0907864334930881</v>
          </cell>
        </row>
        <row r="9852">
          <cell r="C9852">
            <v>27.262681065790002</v>
          </cell>
          <cell r="E9852">
            <v>4.0904022048380879</v>
          </cell>
        </row>
        <row r="9853">
          <cell r="C9853">
            <v>27.262681065790002</v>
          </cell>
          <cell r="E9853">
            <v>4.0899071409940877</v>
          </cell>
        </row>
        <row r="9854">
          <cell r="C9854">
            <v>27.262681065790002</v>
          </cell>
          <cell r="E9854">
            <v>4.0891386836840873</v>
          </cell>
        </row>
        <row r="9855">
          <cell r="C9855">
            <v>27.262681065790002</v>
          </cell>
          <cell r="E9855">
            <v>4.0885992857640874</v>
          </cell>
        </row>
        <row r="9856">
          <cell r="C9856">
            <v>27.262681065790002</v>
          </cell>
          <cell r="E9856">
            <v>4.0873948767110875</v>
          </cell>
        </row>
        <row r="9857">
          <cell r="C9857">
            <v>27.262681065790002</v>
          </cell>
          <cell r="E9857">
            <v>4.0869145908920874</v>
          </cell>
        </row>
        <row r="9858">
          <cell r="C9858">
            <v>27.262681065790002</v>
          </cell>
          <cell r="E9858">
            <v>4.0864195270480872</v>
          </cell>
        </row>
        <row r="9859">
          <cell r="C9859">
            <v>27.262681065790002</v>
          </cell>
          <cell r="E9859">
            <v>4.0857914609770871</v>
          </cell>
        </row>
        <row r="9860">
          <cell r="C9860">
            <v>27.262681065790002</v>
          </cell>
          <cell r="E9860">
            <v>4.0850230036670867</v>
          </cell>
        </row>
        <row r="9861">
          <cell r="C9861">
            <v>27.262681065790002</v>
          </cell>
          <cell r="E9861">
            <v>4.0842988804320868</v>
          </cell>
        </row>
        <row r="9862">
          <cell r="C9862">
            <v>27.262681065790002</v>
          </cell>
          <cell r="E9862">
            <v>4.0838481506640871</v>
          </cell>
        </row>
        <row r="9863">
          <cell r="C9863">
            <v>27.262681065790002</v>
          </cell>
          <cell r="E9863">
            <v>4.0832348626180872</v>
          </cell>
        </row>
        <row r="9864">
          <cell r="C9864">
            <v>27.262681065790002</v>
          </cell>
          <cell r="E9864">
            <v>4.0828210779130876</v>
          </cell>
        </row>
        <row r="9865">
          <cell r="C9865">
            <v>27.262681065790002</v>
          </cell>
          <cell r="E9865">
            <v>4.0822595129560879</v>
          </cell>
        </row>
        <row r="9866">
          <cell r="C9866">
            <v>27.25155060929</v>
          </cell>
          <cell r="E9866">
            <v>4.0816166688600877</v>
          </cell>
        </row>
        <row r="9867">
          <cell r="C9867">
            <v>27.246312078972</v>
          </cell>
          <cell r="E9867">
            <v>4.0807373763610872</v>
          </cell>
        </row>
        <row r="9868">
          <cell r="C9868">
            <v>27.246312078972</v>
          </cell>
          <cell r="E9868">
            <v>4.0803383696810869</v>
          </cell>
        </row>
        <row r="9869">
          <cell r="C9869">
            <v>27.246312078972</v>
          </cell>
          <cell r="E9869">
            <v>4.0792004617410873</v>
          </cell>
        </row>
        <row r="9870">
          <cell r="C9870">
            <v>27.246312078972</v>
          </cell>
          <cell r="E9870">
            <v>4.0789270682750871</v>
          </cell>
        </row>
        <row r="9871">
          <cell r="C9871">
            <v>27.246312078972</v>
          </cell>
          <cell r="E9871">
            <v>4.0782546681290874</v>
          </cell>
        </row>
        <row r="9872">
          <cell r="C9872">
            <v>27.246312078972</v>
          </cell>
          <cell r="E9872">
            <v>4.0771537052520879</v>
          </cell>
        </row>
        <row r="9873">
          <cell r="C9873">
            <v>27.246312078972</v>
          </cell>
          <cell r="E9873">
            <v>4.0764443600430882</v>
          </cell>
        </row>
        <row r="9874">
          <cell r="C9874">
            <v>27.246312078972</v>
          </cell>
          <cell r="E9874">
            <v>4.0758089049600885</v>
          </cell>
        </row>
        <row r="9875">
          <cell r="C9875">
            <v>27.246312078972</v>
          </cell>
          <cell r="E9875">
            <v>4.0754394543300885</v>
          </cell>
        </row>
        <row r="9876">
          <cell r="C9876">
            <v>27.246312078972</v>
          </cell>
          <cell r="E9876">
            <v>4.0747448871460881</v>
          </cell>
        </row>
        <row r="9877">
          <cell r="C9877">
            <v>27.246312078972</v>
          </cell>
          <cell r="E9877">
            <v>4.0740133748990877</v>
          </cell>
        </row>
        <row r="9878">
          <cell r="C9878">
            <v>27.246312078972</v>
          </cell>
          <cell r="E9878">
            <v>4.0731488604250874</v>
          </cell>
        </row>
        <row r="9879">
          <cell r="C9879">
            <v>27.212606321896001</v>
          </cell>
          <cell r="E9879">
            <v>4.072675963619087</v>
          </cell>
        </row>
        <row r="9880">
          <cell r="C9880">
            <v>27.193932457494</v>
          </cell>
          <cell r="E9880">
            <v>4.0719148953210871</v>
          </cell>
        </row>
        <row r="9881">
          <cell r="C9881">
            <v>27.193932457494</v>
          </cell>
          <cell r="E9881">
            <v>4.071545444691087</v>
          </cell>
        </row>
        <row r="9882">
          <cell r="C9882">
            <v>27.191546142164999</v>
          </cell>
          <cell r="E9882">
            <v>4.0707030972550866</v>
          </cell>
        </row>
        <row r="9883">
          <cell r="C9883">
            <v>27.177322945242</v>
          </cell>
          <cell r="E9883">
            <v>4.0700824201970862</v>
          </cell>
        </row>
        <row r="9884">
          <cell r="C9884">
            <v>27.171279506975999</v>
          </cell>
          <cell r="E9884">
            <v>4.0689814573200866</v>
          </cell>
        </row>
        <row r="9885">
          <cell r="C9885">
            <v>27.169417802239</v>
          </cell>
          <cell r="E9885">
            <v>4.0682942791480867</v>
          </cell>
        </row>
        <row r="9886">
          <cell r="C9886">
            <v>27.160370636899</v>
          </cell>
          <cell r="E9886">
            <v>4.0675405998630865</v>
          </cell>
        </row>
        <row r="9887">
          <cell r="C9887">
            <v>27.160370636899</v>
          </cell>
          <cell r="E9887">
            <v>4.0668977557670862</v>
          </cell>
        </row>
        <row r="9888">
          <cell r="C9888">
            <v>27.140530129447001</v>
          </cell>
          <cell r="E9888">
            <v>4.0660184632680858</v>
          </cell>
        </row>
        <row r="9889">
          <cell r="C9889">
            <v>27.140530129447001</v>
          </cell>
          <cell r="E9889">
            <v>4.0654273422600857</v>
          </cell>
        </row>
        <row r="9890">
          <cell r="C9890">
            <v>27.140526341645</v>
          </cell>
          <cell r="E9890">
            <v>4.0645111046980853</v>
          </cell>
        </row>
        <row r="9891">
          <cell r="C9891">
            <v>27.140526341645</v>
          </cell>
          <cell r="E9891">
            <v>4.0640086518410854</v>
          </cell>
        </row>
        <row r="9892">
          <cell r="C9892">
            <v>27.140526341645</v>
          </cell>
          <cell r="E9892">
            <v>4.0630628582290855</v>
          </cell>
        </row>
        <row r="9893">
          <cell r="C9893">
            <v>27.119183970656</v>
          </cell>
          <cell r="E9893">
            <v>4.0623017899310856</v>
          </cell>
        </row>
        <row r="9894">
          <cell r="C9894">
            <v>27.119183970656</v>
          </cell>
          <cell r="E9894">
            <v>4.0617550029990852</v>
          </cell>
        </row>
        <row r="9895">
          <cell r="C9895">
            <v>27.119183970656</v>
          </cell>
          <cell r="E9895">
            <v>4.0613633853310853</v>
          </cell>
        </row>
        <row r="9896">
          <cell r="C9896">
            <v>27.119183970656</v>
          </cell>
          <cell r="E9896">
            <v>4.0610604358150857</v>
          </cell>
        </row>
        <row r="9897">
          <cell r="C9897">
            <v>27.119183970656</v>
          </cell>
          <cell r="E9897">
            <v>4.0602254773910857</v>
          </cell>
        </row>
        <row r="9898">
          <cell r="C9898">
            <v>27.119183970656</v>
          </cell>
          <cell r="E9898">
            <v>4.0596639124340861</v>
          </cell>
        </row>
        <row r="9899">
          <cell r="C9899">
            <v>27.113795822155002</v>
          </cell>
          <cell r="E9899">
            <v>4.059072791426086</v>
          </cell>
        </row>
        <row r="9900">
          <cell r="C9900">
            <v>27.111451172649002</v>
          </cell>
          <cell r="E9900">
            <v>4.0575063207550857</v>
          </cell>
        </row>
        <row r="9901">
          <cell r="C9901">
            <v>27.095252636925</v>
          </cell>
          <cell r="E9901">
            <v>4.0566196392430856</v>
          </cell>
        </row>
        <row r="9902">
          <cell r="C9902">
            <v>27.095252636925</v>
          </cell>
          <cell r="E9902">
            <v>4.0559176830460855</v>
          </cell>
        </row>
        <row r="9903">
          <cell r="C9903">
            <v>27.095252636925</v>
          </cell>
          <cell r="E9903">
            <v>4.0553856741390852</v>
          </cell>
        </row>
        <row r="9904">
          <cell r="C9904">
            <v>27.095252636925</v>
          </cell>
          <cell r="E9904">
            <v>4.0548684432570852</v>
          </cell>
        </row>
        <row r="9905">
          <cell r="C9905">
            <v>27.095252636925</v>
          </cell>
          <cell r="E9905">
            <v>4.0542182101480853</v>
          </cell>
        </row>
        <row r="9906">
          <cell r="C9906">
            <v>27.095250743024</v>
          </cell>
          <cell r="E9906">
            <v>4.0536714232160849</v>
          </cell>
        </row>
        <row r="9907">
          <cell r="C9907">
            <v>27.095250743024</v>
          </cell>
          <cell r="E9907">
            <v>4.0529177439310846</v>
          </cell>
        </row>
        <row r="9908">
          <cell r="C9908">
            <v>27.095250743024</v>
          </cell>
          <cell r="E9908">
            <v>4.052319233911085</v>
          </cell>
        </row>
        <row r="9909">
          <cell r="C9909">
            <v>27.095250743024</v>
          </cell>
          <cell r="E9909">
            <v>4.051779835991085</v>
          </cell>
        </row>
        <row r="9910">
          <cell r="C9910">
            <v>27.095250743024</v>
          </cell>
          <cell r="E9910">
            <v>4.0514547194370847</v>
          </cell>
        </row>
        <row r="9911">
          <cell r="C9911">
            <v>27.095248849122999</v>
          </cell>
          <cell r="E9911">
            <v>4.0509966006560845</v>
          </cell>
        </row>
        <row r="9912">
          <cell r="C9912">
            <v>27.095248849122999</v>
          </cell>
          <cell r="E9912">
            <v>4.0502650884090841</v>
          </cell>
        </row>
        <row r="9913">
          <cell r="C9913">
            <v>27.095248849122999</v>
          </cell>
          <cell r="E9913">
            <v>4.0499178048170839</v>
          </cell>
        </row>
        <row r="9914">
          <cell r="C9914">
            <v>27.046874828377</v>
          </cell>
          <cell r="E9914">
            <v>4.0494005739350838</v>
          </cell>
        </row>
        <row r="9915">
          <cell r="C9915">
            <v>27.046872934475999</v>
          </cell>
          <cell r="E9915">
            <v>4.0483291671080837</v>
          </cell>
        </row>
        <row r="9916">
          <cell r="C9916">
            <v>27.046872934475999</v>
          </cell>
          <cell r="E9916">
            <v>4.0470952020040833</v>
          </cell>
        </row>
        <row r="9917">
          <cell r="C9917">
            <v>27.019428414288001</v>
          </cell>
          <cell r="E9917">
            <v>4.0463636897570829</v>
          </cell>
        </row>
        <row r="9918">
          <cell r="C9918">
            <v>27.019428414288001</v>
          </cell>
          <cell r="E9918">
            <v>4.0457947357870827</v>
          </cell>
        </row>
        <row r="9919">
          <cell r="C9919">
            <v>27.019428414288001</v>
          </cell>
          <cell r="E9919">
            <v>4.044937610326083</v>
          </cell>
        </row>
        <row r="9920">
          <cell r="C9920">
            <v>27.019428414288001</v>
          </cell>
          <cell r="E9920">
            <v>4.0442725991920829</v>
          </cell>
        </row>
        <row r="9921">
          <cell r="C9921">
            <v>27.010479731802999</v>
          </cell>
          <cell r="E9921">
            <v>4.0430090780380832</v>
          </cell>
        </row>
        <row r="9922">
          <cell r="C9922">
            <v>27.008231671251</v>
          </cell>
          <cell r="E9922">
            <v>4.0426322383960835</v>
          </cell>
        </row>
        <row r="9923">
          <cell r="C9923">
            <v>27.00822977735</v>
          </cell>
          <cell r="E9923">
            <v>4.0417529458970831</v>
          </cell>
        </row>
        <row r="9924">
          <cell r="C9924">
            <v>27.00822977735</v>
          </cell>
          <cell r="E9924">
            <v>4.0413022161290835</v>
          </cell>
        </row>
        <row r="9925">
          <cell r="C9925">
            <v>27.00822977735</v>
          </cell>
          <cell r="E9925">
            <v>4.0404894247430834</v>
          </cell>
        </row>
        <row r="9926">
          <cell r="C9926">
            <v>27.00822977735</v>
          </cell>
          <cell r="E9926">
            <v>4.0400460839870833</v>
          </cell>
        </row>
        <row r="9927">
          <cell r="C9927">
            <v>27.00822977735</v>
          </cell>
          <cell r="E9927">
            <v>4.0394549629790832</v>
          </cell>
        </row>
        <row r="9928">
          <cell r="C9928">
            <v>27.00822977735</v>
          </cell>
          <cell r="E9928">
            <v>4.0384205012150831</v>
          </cell>
        </row>
        <row r="9929">
          <cell r="C9929">
            <v>27.00822977735</v>
          </cell>
          <cell r="E9929">
            <v>4.0377702681060832</v>
          </cell>
        </row>
        <row r="9930">
          <cell r="C9930">
            <v>27.00822977735</v>
          </cell>
          <cell r="E9930">
            <v>4.0372160921610831</v>
          </cell>
        </row>
        <row r="9931">
          <cell r="C9931">
            <v>27.00822977735</v>
          </cell>
          <cell r="E9931">
            <v>4.0367431953550827</v>
          </cell>
        </row>
        <row r="9932">
          <cell r="C9932">
            <v>27.00822977735</v>
          </cell>
          <cell r="E9932">
            <v>4.0361890194100827</v>
          </cell>
        </row>
        <row r="9933">
          <cell r="C9933">
            <v>27.006741171121</v>
          </cell>
          <cell r="E9933">
            <v>4.0354279511120827</v>
          </cell>
        </row>
        <row r="9934">
          <cell r="C9934">
            <v>27.005184384452999</v>
          </cell>
          <cell r="E9934">
            <v>4.0348959422050825</v>
          </cell>
        </row>
        <row r="9935">
          <cell r="C9935">
            <v>27.004258266838001</v>
          </cell>
          <cell r="E9935">
            <v>4.0339797046430821</v>
          </cell>
        </row>
        <row r="9936">
          <cell r="C9936">
            <v>27.004258266838001</v>
          </cell>
          <cell r="E9936">
            <v>4.0331373572070817</v>
          </cell>
        </row>
        <row r="9937">
          <cell r="C9937">
            <v>27.004258266838001</v>
          </cell>
          <cell r="E9937">
            <v>4.032280231746082</v>
          </cell>
        </row>
        <row r="9938">
          <cell r="C9938">
            <v>26.998885269544999</v>
          </cell>
          <cell r="E9938">
            <v>4.0317482228390817</v>
          </cell>
        </row>
        <row r="9939">
          <cell r="C9939">
            <v>26.998885269544999</v>
          </cell>
          <cell r="E9939">
            <v>4.0310093215790817</v>
          </cell>
        </row>
        <row r="9940">
          <cell r="C9940">
            <v>26.984376093561998</v>
          </cell>
          <cell r="E9940">
            <v>4.0300487499410815</v>
          </cell>
        </row>
        <row r="9941">
          <cell r="C9941">
            <v>26.972472925432001</v>
          </cell>
          <cell r="E9941">
            <v>4.0289551760770816</v>
          </cell>
        </row>
        <row r="9942">
          <cell r="C9942">
            <v>26.972472925432001</v>
          </cell>
          <cell r="E9942">
            <v>4.0285561693970813</v>
          </cell>
        </row>
        <row r="9943">
          <cell r="C9943">
            <v>26.972472925432001</v>
          </cell>
          <cell r="E9943">
            <v>4.0281497737040812</v>
          </cell>
        </row>
        <row r="9944">
          <cell r="C9944">
            <v>26.972472925432001</v>
          </cell>
          <cell r="E9944">
            <v>4.0276620988730816</v>
          </cell>
        </row>
        <row r="9945">
          <cell r="C9945">
            <v>26.972472925432001</v>
          </cell>
          <cell r="E9945">
            <v>4.0265537469830814</v>
          </cell>
        </row>
        <row r="9946">
          <cell r="C9946">
            <v>26.972472925432001</v>
          </cell>
          <cell r="E9946">
            <v>4.0255045071940811</v>
          </cell>
        </row>
        <row r="9947">
          <cell r="C9947">
            <v>26.972472925432001</v>
          </cell>
          <cell r="E9947">
            <v>4.0249724982870809</v>
          </cell>
        </row>
        <row r="9948">
          <cell r="C9948">
            <v>26.972472925432001</v>
          </cell>
          <cell r="E9948">
            <v>4.0244552674050809</v>
          </cell>
        </row>
        <row r="9949">
          <cell r="C9949">
            <v>26.972472925432001</v>
          </cell>
          <cell r="E9949">
            <v>4.024063649737081</v>
          </cell>
        </row>
        <row r="9950">
          <cell r="C9950">
            <v>26.972472925432001</v>
          </cell>
          <cell r="E9950">
            <v>4.0235907529310806</v>
          </cell>
        </row>
        <row r="9951">
          <cell r="C9951">
            <v>26.972472925432001</v>
          </cell>
          <cell r="E9951">
            <v>4.0231474121750805</v>
          </cell>
        </row>
        <row r="9952">
          <cell r="C9952">
            <v>26.972472925432001</v>
          </cell>
          <cell r="E9952">
            <v>4.0223937328900803</v>
          </cell>
        </row>
        <row r="9953">
          <cell r="C9953">
            <v>26.972472925432001</v>
          </cell>
          <cell r="E9953">
            <v>4.0218173899070804</v>
          </cell>
        </row>
        <row r="9954">
          <cell r="C9954">
            <v>26.972472925432001</v>
          </cell>
          <cell r="E9954">
            <v>4.0210563216090804</v>
          </cell>
        </row>
        <row r="9955">
          <cell r="C9955">
            <v>26.972472925432001</v>
          </cell>
          <cell r="E9955">
            <v>4.0206499259160804</v>
          </cell>
        </row>
        <row r="9956">
          <cell r="C9956">
            <v>26.972472925432001</v>
          </cell>
          <cell r="E9956">
            <v>4.0200440268830802</v>
          </cell>
        </row>
        <row r="9957">
          <cell r="C9957">
            <v>26.972472925432001</v>
          </cell>
          <cell r="E9957">
            <v>4.0194529058750801</v>
          </cell>
        </row>
        <row r="9958">
          <cell r="C9958">
            <v>26.972472925432001</v>
          </cell>
          <cell r="E9958">
            <v>4.0187435606660804</v>
          </cell>
        </row>
        <row r="9959">
          <cell r="C9959">
            <v>26.969230566825999</v>
          </cell>
          <cell r="E9959">
            <v>4.0182780528720805</v>
          </cell>
        </row>
        <row r="9960">
          <cell r="C9960">
            <v>26.969230566825999</v>
          </cell>
          <cell r="E9960">
            <v>4.0177608219900804</v>
          </cell>
        </row>
        <row r="9961">
          <cell r="C9961">
            <v>26.962103817155999</v>
          </cell>
          <cell r="E9961">
            <v>4.0168298064030807</v>
          </cell>
        </row>
        <row r="9962">
          <cell r="C9962">
            <v>26.961461784697999</v>
          </cell>
          <cell r="E9962">
            <v>4.0160687381050808</v>
          </cell>
        </row>
        <row r="9963">
          <cell r="C9963">
            <v>26.961461784697999</v>
          </cell>
          <cell r="E9963">
            <v>4.0155588962360804</v>
          </cell>
        </row>
        <row r="9964">
          <cell r="C9964">
            <v>26.961461784697999</v>
          </cell>
          <cell r="E9964">
            <v>4.0152042236310805</v>
          </cell>
        </row>
        <row r="9965">
          <cell r="C9965">
            <v>26.961461784697999</v>
          </cell>
          <cell r="E9965">
            <v>4.0145613795350803</v>
          </cell>
        </row>
        <row r="9966">
          <cell r="C9966">
            <v>26.961461784697999</v>
          </cell>
          <cell r="E9966">
            <v>4.0138003112370804</v>
          </cell>
        </row>
        <row r="9967">
          <cell r="C9967">
            <v>26.961461784697999</v>
          </cell>
          <cell r="E9967">
            <v>4.0126032911960801</v>
          </cell>
        </row>
        <row r="9968">
          <cell r="C9968">
            <v>26.952444921775001</v>
          </cell>
          <cell r="E9968">
            <v>4.01223384056608</v>
          </cell>
        </row>
        <row r="9969">
          <cell r="C9969">
            <v>26.952443027874001</v>
          </cell>
          <cell r="E9969">
            <v>4.0119530580870801</v>
          </cell>
        </row>
        <row r="9970">
          <cell r="C9970">
            <v>26.952443027874001</v>
          </cell>
          <cell r="E9970">
            <v>4.01069692594508</v>
          </cell>
        </row>
        <row r="9971">
          <cell r="C9971">
            <v>26.952443027874001</v>
          </cell>
          <cell r="E9971">
            <v>4.0100984159250803</v>
          </cell>
        </row>
        <row r="9972">
          <cell r="C9972">
            <v>26.952443027874001</v>
          </cell>
          <cell r="E9972">
            <v>4.0094112377530804</v>
          </cell>
        </row>
        <row r="9973">
          <cell r="C9973">
            <v>26.952443027874001</v>
          </cell>
          <cell r="E9973">
            <v>4.0087388376070807</v>
          </cell>
        </row>
        <row r="9974">
          <cell r="C9974">
            <v>26.944626898220001</v>
          </cell>
          <cell r="E9974">
            <v>4.0082807188260805</v>
          </cell>
        </row>
        <row r="9975">
          <cell r="C9975">
            <v>26.944626898220001</v>
          </cell>
          <cell r="E9975">
            <v>4.0076600417680801</v>
          </cell>
        </row>
        <row r="9976">
          <cell r="C9976">
            <v>26.944626898220001</v>
          </cell>
          <cell r="E9976">
            <v>4.0071649779240799</v>
          </cell>
        </row>
        <row r="9977">
          <cell r="C9977">
            <v>26.901747084434</v>
          </cell>
          <cell r="E9977">
            <v>4.00651474481508</v>
          </cell>
        </row>
        <row r="9978">
          <cell r="C9978">
            <v>26.901747084434</v>
          </cell>
          <cell r="E9978">
            <v>4.0057019534290799</v>
          </cell>
        </row>
        <row r="9979">
          <cell r="C9979">
            <v>26.900415671992999</v>
          </cell>
          <cell r="E9979">
            <v>4.0047118257410794</v>
          </cell>
        </row>
        <row r="9980">
          <cell r="C9980">
            <v>26.874194611886999</v>
          </cell>
          <cell r="E9980">
            <v>4.0036330299020797</v>
          </cell>
        </row>
        <row r="9981">
          <cell r="C9981">
            <v>26.866158789709999</v>
          </cell>
          <cell r="E9981">
            <v>4.0030049638310796</v>
          </cell>
        </row>
        <row r="9982">
          <cell r="C9982">
            <v>26.822928604228998</v>
          </cell>
          <cell r="E9982">
            <v>4.00149760526108</v>
          </cell>
        </row>
        <row r="9983">
          <cell r="C9983">
            <v>26.821686205136999</v>
          </cell>
          <cell r="E9983">
            <v>4.0006774248630803</v>
          </cell>
        </row>
        <row r="9984">
          <cell r="C9984">
            <v>26.807356949755</v>
          </cell>
          <cell r="E9984">
            <v>3.9994951828470802</v>
          </cell>
        </row>
        <row r="9985">
          <cell r="C9985">
            <v>26.806824763559</v>
          </cell>
          <cell r="E9985">
            <v>3.9987341145490802</v>
          </cell>
        </row>
        <row r="9986">
          <cell r="C9986">
            <v>26.788631950024001</v>
          </cell>
          <cell r="E9986">
            <v>3.9980321583520801</v>
          </cell>
        </row>
        <row r="9987">
          <cell r="C9987">
            <v>26.779306381230001</v>
          </cell>
          <cell r="E9987">
            <v>3.99710114276508</v>
          </cell>
        </row>
        <row r="9988">
          <cell r="C9988">
            <v>26.771344421195</v>
          </cell>
          <cell r="E9988">
            <v>3.99622185026608</v>
          </cell>
        </row>
        <row r="9989">
          <cell r="C9989">
            <v>26.771344421195</v>
          </cell>
          <cell r="E9989">
            <v>3.9951430544270798</v>
          </cell>
        </row>
        <row r="9990">
          <cell r="C9990">
            <v>26.771344421195</v>
          </cell>
          <cell r="E9990">
            <v>3.9947292697220798</v>
          </cell>
        </row>
        <row r="9991">
          <cell r="C9991">
            <v>26.771344421195</v>
          </cell>
          <cell r="E9991">
            <v>3.9937613090720796</v>
          </cell>
        </row>
        <row r="9992">
          <cell r="C9992">
            <v>26.771344421195</v>
          </cell>
          <cell r="E9992">
            <v>3.9930150188000795</v>
          </cell>
        </row>
        <row r="9993">
          <cell r="C9993">
            <v>26.771344421195</v>
          </cell>
          <cell r="E9993">
            <v>3.9925421219940795</v>
          </cell>
        </row>
        <row r="9994">
          <cell r="C9994">
            <v>26.771344421195</v>
          </cell>
          <cell r="E9994">
            <v>3.9919731680240798</v>
          </cell>
        </row>
        <row r="9995">
          <cell r="C9995">
            <v>26.771344421195</v>
          </cell>
          <cell r="E9995">
            <v>3.9914928822050797</v>
          </cell>
        </row>
        <row r="9996">
          <cell r="C9996">
            <v>26.771344421195</v>
          </cell>
          <cell r="E9996">
            <v>3.9906874798320797</v>
          </cell>
        </row>
        <row r="9997">
          <cell r="C9997">
            <v>26.771344421195</v>
          </cell>
          <cell r="E9997">
            <v>3.9901702489500797</v>
          </cell>
        </row>
        <row r="9998">
          <cell r="C9998">
            <v>26.732850882251999</v>
          </cell>
          <cell r="E9998">
            <v>3.9896086839930796</v>
          </cell>
        </row>
        <row r="9999">
          <cell r="C9999">
            <v>26.732850882251999</v>
          </cell>
          <cell r="E9999">
            <v>3.9891210091620795</v>
          </cell>
        </row>
        <row r="10000">
          <cell r="C10000">
            <v>26.717034914542001</v>
          </cell>
          <cell r="E10000">
            <v>3.9887146134690794</v>
          </cell>
        </row>
        <row r="10001">
          <cell r="C10001">
            <v>26.717034914542001</v>
          </cell>
          <cell r="E10001">
            <v>3.9881013254230795</v>
          </cell>
        </row>
        <row r="10002">
          <cell r="C10002">
            <v>26.717034914542001</v>
          </cell>
          <cell r="E10002">
            <v>3.9873845912010797</v>
          </cell>
        </row>
        <row r="10003">
          <cell r="C10003">
            <v>26.717034914542001</v>
          </cell>
          <cell r="E10003">
            <v>3.9865644108030796</v>
          </cell>
        </row>
        <row r="10004">
          <cell r="C10004">
            <v>26.717034914542001</v>
          </cell>
          <cell r="E10004">
            <v>3.9858033425050796</v>
          </cell>
        </row>
        <row r="10005">
          <cell r="C10005">
            <v>26.709728244272</v>
          </cell>
          <cell r="E10005">
            <v>3.9852491665600795</v>
          </cell>
        </row>
        <row r="10006">
          <cell r="C10006">
            <v>26.709726350371</v>
          </cell>
          <cell r="E10006">
            <v>3.9849683840810797</v>
          </cell>
        </row>
        <row r="10007">
          <cell r="C10007">
            <v>26.709726350371</v>
          </cell>
          <cell r="E10007">
            <v>3.9841629817080797</v>
          </cell>
        </row>
        <row r="10008">
          <cell r="C10008">
            <v>26.709724456469999</v>
          </cell>
          <cell r="E10008">
            <v>3.9837196409520796</v>
          </cell>
        </row>
        <row r="10009">
          <cell r="C10009">
            <v>26.709724456469999</v>
          </cell>
          <cell r="E10009">
            <v>3.9826112890620795</v>
          </cell>
        </row>
        <row r="10010">
          <cell r="C10010">
            <v>26.689291157987</v>
          </cell>
          <cell r="E10010">
            <v>3.9820940581800794</v>
          </cell>
        </row>
        <row r="10011">
          <cell r="C10011">
            <v>26.672503619036</v>
          </cell>
          <cell r="E10011">
            <v>3.9812590997560795</v>
          </cell>
        </row>
        <row r="10012">
          <cell r="C10012">
            <v>26.672503619036</v>
          </cell>
          <cell r="E10012">
            <v>3.9806458117100796</v>
          </cell>
        </row>
        <row r="10013">
          <cell r="C10013">
            <v>26.643636779156001</v>
          </cell>
          <cell r="E10013">
            <v>3.9800473016900795</v>
          </cell>
        </row>
        <row r="10014">
          <cell r="C10014">
            <v>26.643634885255</v>
          </cell>
          <cell r="E10014">
            <v>3.9794266246320795</v>
          </cell>
        </row>
        <row r="10015">
          <cell r="C10015">
            <v>26.643634885255</v>
          </cell>
          <cell r="E10015">
            <v>3.9788798377000796</v>
          </cell>
        </row>
        <row r="10016">
          <cell r="C10016">
            <v>26.643632991354</v>
          </cell>
          <cell r="E10016">
            <v>3.9782369936040798</v>
          </cell>
        </row>
        <row r="10017">
          <cell r="C10017">
            <v>26.643632991354</v>
          </cell>
          <cell r="E10017">
            <v>3.97729858900408</v>
          </cell>
        </row>
        <row r="10018">
          <cell r="C10018">
            <v>26.643632991354</v>
          </cell>
          <cell r="E10018">
            <v>3.9765227426810799</v>
          </cell>
        </row>
        <row r="10019">
          <cell r="C10019">
            <v>26.643632991354</v>
          </cell>
          <cell r="E10019">
            <v>3.9761828481020798</v>
          </cell>
        </row>
        <row r="10020">
          <cell r="C10020">
            <v>26.643632991354</v>
          </cell>
          <cell r="E10020">
            <v>3.9759390106860799</v>
          </cell>
        </row>
        <row r="10021">
          <cell r="C10021">
            <v>26.643632991354</v>
          </cell>
          <cell r="E10021">
            <v>3.9756730062320798</v>
          </cell>
        </row>
        <row r="10022">
          <cell r="C10022">
            <v>26.643632991354</v>
          </cell>
          <cell r="E10022">
            <v>3.9748528258340796</v>
          </cell>
        </row>
        <row r="10023">
          <cell r="C10023">
            <v>26.643632991354</v>
          </cell>
          <cell r="E10023">
            <v>3.9745055422420794</v>
          </cell>
        </row>
        <row r="10024">
          <cell r="C10024">
            <v>26.643632991354</v>
          </cell>
          <cell r="E10024">
            <v>3.9738848651840795</v>
          </cell>
        </row>
        <row r="10025">
          <cell r="C10025">
            <v>26.643632991354</v>
          </cell>
          <cell r="E10025">
            <v>3.9733528562770797</v>
          </cell>
        </row>
        <row r="10026">
          <cell r="C10026">
            <v>26.643632991354</v>
          </cell>
          <cell r="E10026">
            <v>3.9728208473700799</v>
          </cell>
        </row>
        <row r="10027">
          <cell r="C10027">
            <v>26.643632991354</v>
          </cell>
          <cell r="E10027">
            <v>3.9723331725390798</v>
          </cell>
        </row>
        <row r="10028">
          <cell r="C10028">
            <v>26.643632991354</v>
          </cell>
          <cell r="E10028">
            <v>3.9715573262160797</v>
          </cell>
        </row>
        <row r="10029">
          <cell r="C10029">
            <v>26.643632991354</v>
          </cell>
          <cell r="E10029">
            <v>3.9709514271830799</v>
          </cell>
        </row>
        <row r="10030">
          <cell r="C10030">
            <v>26.643632991354</v>
          </cell>
          <cell r="E10030">
            <v>3.9702125259230798</v>
          </cell>
        </row>
        <row r="10031">
          <cell r="C10031">
            <v>26.643632991354</v>
          </cell>
          <cell r="E10031">
            <v>3.9692445652730797</v>
          </cell>
        </row>
        <row r="10032">
          <cell r="C10032">
            <v>26.643632991354</v>
          </cell>
          <cell r="E10032">
            <v>3.9688012245170796</v>
          </cell>
        </row>
        <row r="10033">
          <cell r="C10033">
            <v>26.643632991354</v>
          </cell>
          <cell r="E10033">
            <v>3.9682913826480797</v>
          </cell>
        </row>
        <row r="10034">
          <cell r="C10034">
            <v>26.643632991354</v>
          </cell>
          <cell r="E10034">
            <v>3.9679071539930795</v>
          </cell>
        </row>
        <row r="10035">
          <cell r="C10035">
            <v>26.643632991354</v>
          </cell>
          <cell r="E10035">
            <v>3.9673086439730794</v>
          </cell>
        </row>
        <row r="10036">
          <cell r="C10036">
            <v>26.643632991354</v>
          </cell>
          <cell r="E10036">
            <v>3.9666584108640794</v>
          </cell>
        </row>
        <row r="10037">
          <cell r="C10037">
            <v>26.643632991354</v>
          </cell>
          <cell r="E10037">
            <v>3.9660303447930794</v>
          </cell>
        </row>
        <row r="10038">
          <cell r="C10038">
            <v>26.643632991354</v>
          </cell>
          <cell r="E10038">
            <v>3.9655574479870794</v>
          </cell>
        </row>
        <row r="10039">
          <cell r="C10039">
            <v>26.643632991354</v>
          </cell>
          <cell r="E10039">
            <v>3.9652692764960795</v>
          </cell>
        </row>
        <row r="10040">
          <cell r="C10040">
            <v>26.643632991354</v>
          </cell>
          <cell r="E10040">
            <v>3.9649072148790796</v>
          </cell>
        </row>
        <row r="10041">
          <cell r="C10041">
            <v>26.643632991354</v>
          </cell>
          <cell r="E10041">
            <v>3.9643087048590795</v>
          </cell>
        </row>
        <row r="10042">
          <cell r="C10042">
            <v>26.643632991354</v>
          </cell>
          <cell r="E10042">
            <v>3.9639835883050796</v>
          </cell>
        </row>
        <row r="10043">
          <cell r="C10043">
            <v>26.643632991354</v>
          </cell>
          <cell r="E10043">
            <v>3.9637101948390794</v>
          </cell>
        </row>
        <row r="10044">
          <cell r="C10044">
            <v>26.643632991354</v>
          </cell>
          <cell r="E10044">
            <v>3.9632446870450795</v>
          </cell>
        </row>
        <row r="10045">
          <cell r="C10045">
            <v>26.643632991354</v>
          </cell>
          <cell r="E10045">
            <v>3.9627865682640793</v>
          </cell>
        </row>
        <row r="10046">
          <cell r="C10046">
            <v>26.643632991354</v>
          </cell>
          <cell r="E10046">
            <v>3.9624097286220792</v>
          </cell>
        </row>
        <row r="10047">
          <cell r="C10047">
            <v>26.643632991354</v>
          </cell>
          <cell r="E10047">
            <v>3.9616338822990791</v>
          </cell>
        </row>
        <row r="10048">
          <cell r="C10048">
            <v>26.643632991354</v>
          </cell>
          <cell r="E10048">
            <v>3.9612053195680792</v>
          </cell>
        </row>
        <row r="10049">
          <cell r="C10049">
            <v>26.643631097453</v>
          </cell>
          <cell r="E10049">
            <v>3.9607767568370793</v>
          </cell>
        </row>
        <row r="10050">
          <cell r="C10050">
            <v>26.643631097453</v>
          </cell>
          <cell r="E10050">
            <v>3.9597792401360792</v>
          </cell>
        </row>
        <row r="10051">
          <cell r="C10051">
            <v>26.643631097453</v>
          </cell>
          <cell r="E10051">
            <v>3.9593654554310791</v>
          </cell>
        </row>
        <row r="10052">
          <cell r="C10052">
            <v>26.643631097453</v>
          </cell>
          <cell r="E10052">
            <v>3.9590033938140792</v>
          </cell>
        </row>
        <row r="10053">
          <cell r="C10053">
            <v>26.643631097453</v>
          </cell>
          <cell r="E10053">
            <v>3.9586117761460793</v>
          </cell>
        </row>
        <row r="10054">
          <cell r="C10054">
            <v>26.643631097453</v>
          </cell>
          <cell r="E10054">
            <v>3.9582497145290794</v>
          </cell>
        </row>
        <row r="10055">
          <cell r="C10055">
            <v>26.643631097453</v>
          </cell>
          <cell r="E10055">
            <v>3.9575699253700796</v>
          </cell>
        </row>
        <row r="10056">
          <cell r="C10056">
            <v>26.643631097453</v>
          </cell>
          <cell r="E10056">
            <v>3.9572152527650797</v>
          </cell>
        </row>
        <row r="10057">
          <cell r="C10057">
            <v>26.643631097453</v>
          </cell>
          <cell r="E10057">
            <v>3.9565650196560798</v>
          </cell>
        </row>
        <row r="10058">
          <cell r="C10058">
            <v>26.643631097453</v>
          </cell>
          <cell r="E10058">
            <v>3.9559073975350798</v>
          </cell>
        </row>
        <row r="10059">
          <cell r="C10059">
            <v>26.643631097453</v>
          </cell>
          <cell r="E10059">
            <v>3.9552349973890797</v>
          </cell>
        </row>
        <row r="10060">
          <cell r="C10060">
            <v>26.643631097453</v>
          </cell>
          <cell r="E10060">
            <v>3.9547694895950798</v>
          </cell>
        </row>
        <row r="10061">
          <cell r="C10061">
            <v>26.643631097453</v>
          </cell>
          <cell r="E10061">
            <v>3.9544960961290796</v>
          </cell>
        </row>
        <row r="10062">
          <cell r="C10062">
            <v>26.643631097453</v>
          </cell>
          <cell r="E10062">
            <v>3.9538828080830797</v>
          </cell>
        </row>
        <row r="10063">
          <cell r="C10063">
            <v>26.643631097453</v>
          </cell>
          <cell r="E10063">
            <v>3.9533877442390795</v>
          </cell>
        </row>
        <row r="10064">
          <cell r="C10064">
            <v>26.643631097453</v>
          </cell>
          <cell r="E10064">
            <v>3.9528483463190796</v>
          </cell>
        </row>
        <row r="10065">
          <cell r="C10065">
            <v>26.643631097453</v>
          </cell>
          <cell r="E10065">
            <v>3.9524271726010793</v>
          </cell>
        </row>
        <row r="10066">
          <cell r="C10066">
            <v>26.643631097453</v>
          </cell>
          <cell r="E10066">
            <v>3.9520577219710793</v>
          </cell>
        </row>
        <row r="10067">
          <cell r="C10067">
            <v>26.643631097453</v>
          </cell>
          <cell r="E10067">
            <v>3.9515626581270791</v>
          </cell>
        </row>
        <row r="10068">
          <cell r="C10068">
            <v>26.643631097453</v>
          </cell>
          <cell r="E10068">
            <v>3.951111928359079</v>
          </cell>
        </row>
        <row r="10069">
          <cell r="C10069">
            <v>26.643631097453</v>
          </cell>
          <cell r="E10069">
            <v>3.9506242535280789</v>
          </cell>
        </row>
        <row r="10070">
          <cell r="C10070">
            <v>26.643631097453</v>
          </cell>
          <cell r="E10070">
            <v>3.9499961874570788</v>
          </cell>
        </row>
        <row r="10071">
          <cell r="C10071">
            <v>26.626659850098999</v>
          </cell>
          <cell r="E10071">
            <v>3.9494863455880789</v>
          </cell>
        </row>
        <row r="10072">
          <cell r="C10072">
            <v>26.626659850098999</v>
          </cell>
          <cell r="E10072">
            <v>3.9489912817440787</v>
          </cell>
        </row>
        <row r="10073">
          <cell r="C10073">
            <v>26.618485773145999</v>
          </cell>
          <cell r="E10073">
            <v>3.9481046002320785</v>
          </cell>
        </row>
        <row r="10074">
          <cell r="C10074">
            <v>26.616150593145001</v>
          </cell>
          <cell r="E10074">
            <v>3.9472696418080786</v>
          </cell>
        </row>
        <row r="10075">
          <cell r="C10075">
            <v>26.602611094503001</v>
          </cell>
          <cell r="E10075">
            <v>3.9467524109260785</v>
          </cell>
        </row>
        <row r="10076">
          <cell r="C10076">
            <v>26.602611094503001</v>
          </cell>
          <cell r="E10076">
            <v>3.9463755712840785</v>
          </cell>
        </row>
        <row r="10077">
          <cell r="C10077">
            <v>26.602611094503001</v>
          </cell>
          <cell r="E10077">
            <v>3.9459543975660782</v>
          </cell>
        </row>
        <row r="10078">
          <cell r="C10078">
            <v>26.602611094503001</v>
          </cell>
          <cell r="E10078">
            <v>3.9455480018730782</v>
          </cell>
        </row>
        <row r="10079">
          <cell r="C10079">
            <v>26.602611094503001</v>
          </cell>
          <cell r="E10079">
            <v>3.945089883092078</v>
          </cell>
        </row>
        <row r="10080">
          <cell r="C10080">
            <v>26.602611094503001</v>
          </cell>
          <cell r="E10080">
            <v>3.9445283181350779</v>
          </cell>
        </row>
        <row r="10081">
          <cell r="C10081">
            <v>26.602611094503001</v>
          </cell>
          <cell r="E10081">
            <v>3.9441958125680778</v>
          </cell>
        </row>
        <row r="10082">
          <cell r="C10082">
            <v>26.602611094503001</v>
          </cell>
          <cell r="E10082">
            <v>3.9435825245220779</v>
          </cell>
        </row>
        <row r="10083">
          <cell r="C10083">
            <v>26.602611094503001</v>
          </cell>
          <cell r="E10083">
            <v>3.9429396804260781</v>
          </cell>
        </row>
        <row r="10084">
          <cell r="C10084">
            <v>26.602611094503001</v>
          </cell>
          <cell r="E10084">
            <v>3.9421047220020782</v>
          </cell>
        </row>
        <row r="10085">
          <cell r="C10085">
            <v>26.602611094503001</v>
          </cell>
          <cell r="E10085">
            <v>3.9416170471710781</v>
          </cell>
        </row>
        <row r="10086">
          <cell r="C10086">
            <v>26.597662331045999</v>
          </cell>
          <cell r="E10086">
            <v>3.9410407041880782</v>
          </cell>
        </row>
        <row r="10087">
          <cell r="C10087">
            <v>26.597660437144999</v>
          </cell>
          <cell r="E10087">
            <v>3.940294413916078</v>
          </cell>
        </row>
        <row r="10088">
          <cell r="C10088">
            <v>26.597660437144999</v>
          </cell>
          <cell r="E10088">
            <v>3.939629402782078</v>
          </cell>
        </row>
        <row r="10089">
          <cell r="C10089">
            <v>26.597660437144999</v>
          </cell>
          <cell r="E10089">
            <v>3.9390678378250779</v>
          </cell>
        </row>
        <row r="10090">
          <cell r="C10090">
            <v>26.597660437144999</v>
          </cell>
          <cell r="E10090">
            <v>3.9383511036030781</v>
          </cell>
        </row>
        <row r="10091">
          <cell r="C10091">
            <v>26.594433229747001</v>
          </cell>
          <cell r="E10091">
            <v>3.9379151518600781</v>
          </cell>
        </row>
        <row r="10092">
          <cell r="C10092">
            <v>26.573128736779999</v>
          </cell>
          <cell r="E10092">
            <v>3.9365112394660779</v>
          </cell>
        </row>
        <row r="10093">
          <cell r="C10093">
            <v>26.565153519437001</v>
          </cell>
          <cell r="E10093">
            <v>3.9358757843830778</v>
          </cell>
        </row>
        <row r="10094">
          <cell r="C10094">
            <v>26.565153519437001</v>
          </cell>
          <cell r="E10094">
            <v>3.9351442721360779</v>
          </cell>
        </row>
        <row r="10095">
          <cell r="C10095">
            <v>26.565153519437001</v>
          </cell>
          <cell r="E10095">
            <v>3.9341467554350777</v>
          </cell>
        </row>
        <row r="10096">
          <cell r="C10096">
            <v>26.565153519437001</v>
          </cell>
          <cell r="E10096">
            <v>3.9338659729560779</v>
          </cell>
        </row>
        <row r="10097">
          <cell r="C10097">
            <v>26.565153519437001</v>
          </cell>
          <cell r="E10097">
            <v>3.9333487420740778</v>
          </cell>
        </row>
        <row r="10098">
          <cell r="C10098">
            <v>26.565153519437001</v>
          </cell>
          <cell r="E10098">
            <v>3.9328832342800779</v>
          </cell>
        </row>
        <row r="10099">
          <cell r="C10099">
            <v>26.565153519437001</v>
          </cell>
          <cell r="E10099">
            <v>3.932233001171078</v>
          </cell>
        </row>
        <row r="10100">
          <cell r="C10100">
            <v>26.565153519437001</v>
          </cell>
          <cell r="E10100">
            <v>3.9317970494280781</v>
          </cell>
        </row>
        <row r="10101">
          <cell r="C10101">
            <v>26.551600763488</v>
          </cell>
          <cell r="E10101">
            <v>3.9310729261930781</v>
          </cell>
        </row>
        <row r="10102">
          <cell r="C10102">
            <v>26.551600763488</v>
          </cell>
          <cell r="E10102">
            <v>3.930548306299078</v>
          </cell>
        </row>
        <row r="10103">
          <cell r="C10103">
            <v>26.551598869587</v>
          </cell>
          <cell r="E10103">
            <v>3.9300975765310779</v>
          </cell>
        </row>
        <row r="10104">
          <cell r="C10104">
            <v>26.551598869587</v>
          </cell>
          <cell r="E10104">
            <v>3.929624679725078</v>
          </cell>
        </row>
        <row r="10105">
          <cell r="C10105">
            <v>26.551598869587</v>
          </cell>
          <cell r="E10105">
            <v>3.9292256730450781</v>
          </cell>
        </row>
        <row r="10106">
          <cell r="C10106">
            <v>26.551598869587</v>
          </cell>
          <cell r="E10106">
            <v>3.9287527762390781</v>
          </cell>
        </row>
        <row r="10107">
          <cell r="C10107">
            <v>26.551598869587</v>
          </cell>
          <cell r="E10107">
            <v>3.9281394881930782</v>
          </cell>
        </row>
        <row r="10108">
          <cell r="C10108">
            <v>26.551598869587</v>
          </cell>
          <cell r="E10108">
            <v>3.9277404815130783</v>
          </cell>
        </row>
        <row r="10109">
          <cell r="C10109">
            <v>26.551598869587</v>
          </cell>
          <cell r="E10109">
            <v>3.9273193077950781</v>
          </cell>
        </row>
        <row r="10110">
          <cell r="C10110">
            <v>26.551598869587</v>
          </cell>
          <cell r="E10110">
            <v>3.9270976374170781</v>
          </cell>
        </row>
        <row r="10111">
          <cell r="C10111">
            <v>26.551598869587</v>
          </cell>
          <cell r="E10111">
            <v>3.926462182334078</v>
          </cell>
        </row>
        <row r="10112">
          <cell r="C10112">
            <v>26.528110708703</v>
          </cell>
          <cell r="E10112">
            <v>3.9258710613260779</v>
          </cell>
        </row>
        <row r="10113">
          <cell r="C10113">
            <v>26.502204036171999</v>
          </cell>
          <cell r="E10113">
            <v>3.9253242743940779</v>
          </cell>
        </row>
        <row r="10114">
          <cell r="C10114">
            <v>26.497240121507001</v>
          </cell>
          <cell r="E10114">
            <v>3.9245410390590778</v>
          </cell>
        </row>
        <row r="10115">
          <cell r="C10115">
            <v>26.483747970391001</v>
          </cell>
          <cell r="E10115">
            <v>3.9236174124840777</v>
          </cell>
        </row>
        <row r="10116">
          <cell r="C10116">
            <v>26.483747970391001</v>
          </cell>
          <cell r="E10116">
            <v>3.9232257948160778</v>
          </cell>
        </row>
        <row r="10117">
          <cell r="C10117">
            <v>26.483747970391001</v>
          </cell>
          <cell r="E10117">
            <v>3.9228341771480779</v>
          </cell>
        </row>
        <row r="10118">
          <cell r="C10118">
            <v>26.483747970391001</v>
          </cell>
          <cell r="E10118">
            <v>3.922073108850078</v>
          </cell>
        </row>
        <row r="10119">
          <cell r="C10119">
            <v>26.483747970391001</v>
          </cell>
          <cell r="E10119">
            <v>3.9215706559930781</v>
          </cell>
        </row>
        <row r="10120">
          <cell r="C10120">
            <v>26.483747970391001</v>
          </cell>
          <cell r="E10120">
            <v>3.9212085943760782</v>
          </cell>
        </row>
        <row r="10121">
          <cell r="C10121">
            <v>26.483747970391001</v>
          </cell>
          <cell r="E10121">
            <v>3.9207800316450783</v>
          </cell>
        </row>
        <row r="10122">
          <cell r="C10122">
            <v>26.48374607649</v>
          </cell>
          <cell r="E10122">
            <v>3.9203366908890782</v>
          </cell>
        </row>
        <row r="10123">
          <cell r="C10123">
            <v>26.48374607649</v>
          </cell>
          <cell r="E10123">
            <v>3.9197603479060783</v>
          </cell>
        </row>
        <row r="10124">
          <cell r="C10124">
            <v>26.48374607649</v>
          </cell>
          <cell r="E10124">
            <v>3.9191840049230784</v>
          </cell>
        </row>
        <row r="10125">
          <cell r="C10125">
            <v>26.48374607649</v>
          </cell>
          <cell r="E10125">
            <v>3.9184820487260783</v>
          </cell>
        </row>
        <row r="10126">
          <cell r="C10126">
            <v>26.48374607649</v>
          </cell>
          <cell r="E10126">
            <v>3.9178983167310784</v>
          </cell>
        </row>
        <row r="10127">
          <cell r="C10127">
            <v>26.48374607649</v>
          </cell>
          <cell r="E10127">
            <v>3.9172333055970783</v>
          </cell>
        </row>
        <row r="10128">
          <cell r="C10128">
            <v>26.48374607649</v>
          </cell>
          <cell r="E10128">
            <v>3.9165756834760783</v>
          </cell>
        </row>
        <row r="10129">
          <cell r="C10129">
            <v>26.478984809238</v>
          </cell>
          <cell r="E10129">
            <v>3.9162505669220784</v>
          </cell>
        </row>
        <row r="10130">
          <cell r="C10130">
            <v>26.478984809238</v>
          </cell>
          <cell r="E10130">
            <v>3.9154008304730783</v>
          </cell>
        </row>
        <row r="10131">
          <cell r="C10131">
            <v>26.474579595384</v>
          </cell>
          <cell r="E10131">
            <v>3.9149427116920781</v>
          </cell>
        </row>
        <row r="10132">
          <cell r="C10132">
            <v>26.468022909931001</v>
          </cell>
          <cell r="E10132">
            <v>3.914344201672078</v>
          </cell>
        </row>
        <row r="10133">
          <cell r="C10133">
            <v>26.450030849909002</v>
          </cell>
          <cell r="E10133">
            <v>3.9136791905380779</v>
          </cell>
        </row>
        <row r="10134">
          <cell r="C10134">
            <v>26.443909761699</v>
          </cell>
          <cell r="E10134">
            <v>3.9127407859380781</v>
          </cell>
        </row>
        <row r="10135">
          <cell r="C10135">
            <v>26.443909761699</v>
          </cell>
          <cell r="E10135">
            <v>3.9118245483760781</v>
          </cell>
        </row>
        <row r="10136">
          <cell r="C10136">
            <v>26.443909761699</v>
          </cell>
          <cell r="E10136">
            <v>3.9109452558770781</v>
          </cell>
        </row>
        <row r="10137">
          <cell r="C10137">
            <v>26.443909761699</v>
          </cell>
          <cell r="E10137">
            <v>3.910391079932078</v>
          </cell>
        </row>
        <row r="10138">
          <cell r="C10138">
            <v>26.437890944147</v>
          </cell>
          <cell r="E10138">
            <v>3.9098812380630781</v>
          </cell>
        </row>
        <row r="10139">
          <cell r="C10139">
            <v>26.437890944147</v>
          </cell>
          <cell r="E10139">
            <v>3.909031501614078</v>
          </cell>
        </row>
        <row r="10140">
          <cell r="C10140">
            <v>26.437890944147</v>
          </cell>
          <cell r="E10140">
            <v>3.9086694399970781</v>
          </cell>
        </row>
        <row r="10141">
          <cell r="C10141">
            <v>26.437890944147</v>
          </cell>
          <cell r="E10141">
            <v>3.9083221564050779</v>
          </cell>
        </row>
        <row r="10142">
          <cell r="C10142">
            <v>26.437890944147</v>
          </cell>
          <cell r="E10142">
            <v>3.9079083717000778</v>
          </cell>
        </row>
        <row r="10143">
          <cell r="C10143">
            <v>26.437890944147</v>
          </cell>
          <cell r="E10143">
            <v>3.9071620814280776</v>
          </cell>
        </row>
        <row r="10144">
          <cell r="C10144">
            <v>26.437890944147</v>
          </cell>
          <cell r="E10144">
            <v>3.9065414043700777</v>
          </cell>
        </row>
        <row r="10145">
          <cell r="C10145">
            <v>26.437890944147</v>
          </cell>
          <cell r="E10145">
            <v>3.9060093954630779</v>
          </cell>
        </row>
        <row r="10146">
          <cell r="C10146">
            <v>26.437890944147</v>
          </cell>
          <cell r="E10146">
            <v>3.9056695008840778</v>
          </cell>
        </row>
        <row r="10147">
          <cell r="C10147">
            <v>26.437890944147</v>
          </cell>
          <cell r="E10147">
            <v>3.9051744370400776</v>
          </cell>
        </row>
        <row r="10148">
          <cell r="C10148">
            <v>26.437890944147</v>
          </cell>
          <cell r="E10148">
            <v>3.9045611489940777</v>
          </cell>
        </row>
        <row r="10149">
          <cell r="C10149">
            <v>26.437890944147</v>
          </cell>
          <cell r="E10149">
            <v>3.9040882521880778</v>
          </cell>
        </row>
        <row r="10150">
          <cell r="C10150">
            <v>26.437890944147</v>
          </cell>
          <cell r="E10150">
            <v>3.9034527971050776</v>
          </cell>
        </row>
        <row r="10151">
          <cell r="C10151">
            <v>26.437890944147</v>
          </cell>
          <cell r="E10151">
            <v>3.9030168453620777</v>
          </cell>
        </row>
        <row r="10152">
          <cell r="C10152">
            <v>26.437890944147</v>
          </cell>
          <cell r="E10152">
            <v>3.9027065068330775</v>
          </cell>
        </row>
        <row r="10153">
          <cell r="C10153">
            <v>26.437890944147</v>
          </cell>
          <cell r="E10153">
            <v>3.9021006078000777</v>
          </cell>
        </row>
        <row r="10154">
          <cell r="C10154">
            <v>26.437890944147</v>
          </cell>
          <cell r="E10154">
            <v>3.9016868230950776</v>
          </cell>
        </row>
        <row r="10155">
          <cell r="C10155">
            <v>26.437890944147</v>
          </cell>
          <cell r="E10155">
            <v>3.9011400361630777</v>
          </cell>
        </row>
        <row r="10156">
          <cell r="C10156">
            <v>26.437890944147</v>
          </cell>
          <cell r="E10156">
            <v>3.9006597503440776</v>
          </cell>
        </row>
        <row r="10157">
          <cell r="C10157">
            <v>26.437890944147</v>
          </cell>
          <cell r="E10157">
            <v>3.8996622336430775</v>
          </cell>
        </row>
        <row r="10158">
          <cell r="C10158">
            <v>26.437890944147</v>
          </cell>
          <cell r="E10158">
            <v>3.8992632269630776</v>
          </cell>
        </row>
        <row r="10159">
          <cell r="C10159">
            <v>26.437889050245001</v>
          </cell>
          <cell r="E10159">
            <v>3.8982804882880777</v>
          </cell>
        </row>
        <row r="10160">
          <cell r="C10160">
            <v>26.437889050245001</v>
          </cell>
          <cell r="E10160">
            <v>3.8975563650530778</v>
          </cell>
        </row>
        <row r="10161">
          <cell r="C10161">
            <v>26.437889050245001</v>
          </cell>
          <cell r="E10161">
            <v>3.8969282989820777</v>
          </cell>
        </row>
        <row r="10162">
          <cell r="C10162">
            <v>26.437887156344001</v>
          </cell>
          <cell r="E10162">
            <v>3.8964332351380775</v>
          </cell>
        </row>
        <row r="10163">
          <cell r="C10163">
            <v>26.437885262443</v>
          </cell>
          <cell r="E10163">
            <v>3.8955834986890774</v>
          </cell>
        </row>
        <row r="10164">
          <cell r="C10164">
            <v>26.437885262443</v>
          </cell>
          <cell r="E10164">
            <v>3.8950145447190776</v>
          </cell>
        </row>
        <row r="10165">
          <cell r="C10165">
            <v>26.399766715910001</v>
          </cell>
          <cell r="E10165">
            <v>3.8938544697410777</v>
          </cell>
        </row>
        <row r="10166">
          <cell r="C10166">
            <v>26.399766715910001</v>
          </cell>
          <cell r="E10166">
            <v>3.8932116256450779</v>
          </cell>
        </row>
        <row r="10167">
          <cell r="C10167">
            <v>26.399766715910001</v>
          </cell>
          <cell r="E10167">
            <v>3.8923618891960778</v>
          </cell>
        </row>
        <row r="10168">
          <cell r="C10168">
            <v>26.399766715910001</v>
          </cell>
          <cell r="E10168">
            <v>3.8915490978100777</v>
          </cell>
        </row>
        <row r="10169">
          <cell r="C10169">
            <v>26.399766715910001</v>
          </cell>
          <cell r="E10169">
            <v>3.8909284207520778</v>
          </cell>
        </row>
        <row r="10170">
          <cell r="C10170">
            <v>26.399766715910001</v>
          </cell>
          <cell r="E10170">
            <v>3.8904407459210777</v>
          </cell>
        </row>
        <row r="10171">
          <cell r="C10171">
            <v>26.399766715910001</v>
          </cell>
          <cell r="E10171">
            <v>3.8899087370140779</v>
          </cell>
        </row>
        <row r="10172">
          <cell r="C10172">
            <v>26.399766715910001</v>
          </cell>
          <cell r="E10172">
            <v>3.8892658929180781</v>
          </cell>
        </row>
        <row r="10173">
          <cell r="C10173">
            <v>26.399766715910001</v>
          </cell>
          <cell r="E10173">
            <v>3.8888447192000779</v>
          </cell>
        </row>
        <row r="10174">
          <cell r="C10174">
            <v>26.399766715910001</v>
          </cell>
          <cell r="E10174">
            <v>3.888260987205078</v>
          </cell>
        </row>
        <row r="10175">
          <cell r="C10175">
            <v>26.399766715910001</v>
          </cell>
          <cell r="E10175">
            <v>3.8880171497890781</v>
          </cell>
        </row>
        <row r="10176">
          <cell r="C10176">
            <v>26.387193106805999</v>
          </cell>
          <cell r="E10176">
            <v>3.8875811980460782</v>
          </cell>
        </row>
        <row r="10177">
          <cell r="C10177">
            <v>26.387193106805999</v>
          </cell>
          <cell r="E10177">
            <v>3.8868275187610783</v>
          </cell>
        </row>
        <row r="10178">
          <cell r="C10178">
            <v>26.375852427287999</v>
          </cell>
          <cell r="E10178">
            <v>3.8861477296020785</v>
          </cell>
        </row>
        <row r="10179">
          <cell r="C10179">
            <v>26.375852427287999</v>
          </cell>
          <cell r="E10179">
            <v>3.8857487229220786</v>
          </cell>
        </row>
        <row r="10180">
          <cell r="C10180">
            <v>26.375852427287999</v>
          </cell>
          <cell r="E10180">
            <v>3.8853053821660786</v>
          </cell>
        </row>
        <row r="10181">
          <cell r="C10181">
            <v>26.375852427287999</v>
          </cell>
          <cell r="E10181">
            <v>3.8842930874400787</v>
          </cell>
        </row>
        <row r="10182">
          <cell r="C10182">
            <v>26.375852427287999</v>
          </cell>
          <cell r="E10182">
            <v>3.8835985202560788</v>
          </cell>
        </row>
        <row r="10183">
          <cell r="C10183">
            <v>26.375850533386998</v>
          </cell>
          <cell r="E10183">
            <v>3.8829778431980788</v>
          </cell>
        </row>
        <row r="10184">
          <cell r="C10184">
            <v>26.375850533386998</v>
          </cell>
          <cell r="E10184">
            <v>3.8825345024420788</v>
          </cell>
        </row>
        <row r="10185">
          <cell r="C10185">
            <v>26.375850533386998</v>
          </cell>
          <cell r="E10185">
            <v>3.8822537199630789</v>
          </cell>
        </row>
        <row r="10186">
          <cell r="C10186">
            <v>26.375850533386998</v>
          </cell>
          <cell r="E10186">
            <v>3.881566541791079</v>
          </cell>
        </row>
        <row r="10187">
          <cell r="C10187">
            <v>26.375850533386998</v>
          </cell>
          <cell r="E10187">
            <v>3.8811158120230789</v>
          </cell>
        </row>
        <row r="10188">
          <cell r="C10188">
            <v>26.375850533386998</v>
          </cell>
          <cell r="E10188">
            <v>3.880502523977079</v>
          </cell>
        </row>
        <row r="10189">
          <cell r="C10189">
            <v>26.375850533386998</v>
          </cell>
          <cell r="E10189">
            <v>3.8796823435790788</v>
          </cell>
        </row>
        <row r="10190">
          <cell r="C10190">
            <v>26.375850533386998</v>
          </cell>
          <cell r="E10190">
            <v>3.8791355566470789</v>
          </cell>
        </row>
        <row r="10191">
          <cell r="C10191">
            <v>26.375850533386998</v>
          </cell>
          <cell r="E10191">
            <v>3.8783892663750787</v>
          </cell>
        </row>
        <row r="10192">
          <cell r="C10192">
            <v>26.375850533386998</v>
          </cell>
          <cell r="E10192">
            <v>3.8779089805560787</v>
          </cell>
        </row>
        <row r="10193">
          <cell r="C10193">
            <v>26.375850533386998</v>
          </cell>
          <cell r="E10193">
            <v>3.8774804178250788</v>
          </cell>
        </row>
        <row r="10194">
          <cell r="C10194">
            <v>26.375850533386998</v>
          </cell>
          <cell r="E10194">
            <v>3.8770075210190789</v>
          </cell>
        </row>
        <row r="10195">
          <cell r="C10195">
            <v>26.375850533386998</v>
          </cell>
          <cell r="E10195">
            <v>3.8766232923640787</v>
          </cell>
        </row>
        <row r="10196">
          <cell r="C10196">
            <v>26.375850533386998</v>
          </cell>
          <cell r="E10196">
            <v>3.8761503955580787</v>
          </cell>
        </row>
        <row r="10197">
          <cell r="C10197">
            <v>26.375850533386998</v>
          </cell>
          <cell r="E10197">
            <v>3.8756701097390787</v>
          </cell>
        </row>
        <row r="10198">
          <cell r="C10198">
            <v>26.375850533386998</v>
          </cell>
          <cell r="E10198">
            <v>3.8751528788570786</v>
          </cell>
        </row>
        <row r="10199">
          <cell r="C10199">
            <v>26.375850533386998</v>
          </cell>
          <cell r="E10199">
            <v>3.8747760392150785</v>
          </cell>
        </row>
        <row r="10200">
          <cell r="C10200">
            <v>26.375850533386998</v>
          </cell>
          <cell r="E10200">
            <v>3.8739484698040787</v>
          </cell>
        </row>
        <row r="10201">
          <cell r="C10201">
            <v>26.375850533386998</v>
          </cell>
          <cell r="E10201">
            <v>3.8736824653500785</v>
          </cell>
        </row>
        <row r="10202">
          <cell r="C10202">
            <v>26.375850533386998</v>
          </cell>
          <cell r="E10202">
            <v>3.8732243465690783</v>
          </cell>
        </row>
        <row r="10203">
          <cell r="C10203">
            <v>26.375850533386998</v>
          </cell>
          <cell r="E10203">
            <v>3.8725593354350782</v>
          </cell>
        </row>
        <row r="10204">
          <cell r="C10204">
            <v>26.375850533386998</v>
          </cell>
          <cell r="E10204">
            <v>3.8720568825780783</v>
          </cell>
        </row>
        <row r="10205">
          <cell r="C10205">
            <v>26.375848639486001</v>
          </cell>
          <cell r="E10205">
            <v>3.8716135418220783</v>
          </cell>
        </row>
        <row r="10206">
          <cell r="C10206">
            <v>26.375848639486001</v>
          </cell>
          <cell r="E10206">
            <v>3.8706234141340783</v>
          </cell>
        </row>
        <row r="10207">
          <cell r="C10207">
            <v>26.353235460890001</v>
          </cell>
          <cell r="E10207">
            <v>3.8701209612770784</v>
          </cell>
        </row>
        <row r="10208">
          <cell r="C10208">
            <v>26.317592243035001</v>
          </cell>
          <cell r="E10208">
            <v>3.8693598929790785</v>
          </cell>
        </row>
        <row r="10209">
          <cell r="C10209">
            <v>26.317592243035001</v>
          </cell>
          <cell r="E10209">
            <v>3.8688204950590785</v>
          </cell>
        </row>
        <row r="10210">
          <cell r="C10210">
            <v>26.316709685143</v>
          </cell>
          <cell r="E10210">
            <v>3.8681776509630788</v>
          </cell>
        </row>
        <row r="10211">
          <cell r="C10211">
            <v>26.316709685143</v>
          </cell>
          <cell r="E10211">
            <v>3.8673500815520789</v>
          </cell>
        </row>
        <row r="10212">
          <cell r="C10212">
            <v>26.316709685143</v>
          </cell>
          <cell r="E10212">
            <v>3.8668550177080787</v>
          </cell>
        </row>
        <row r="10213">
          <cell r="C10213">
            <v>26.316707791241999</v>
          </cell>
          <cell r="E10213">
            <v>3.8663303978140786</v>
          </cell>
        </row>
        <row r="10214">
          <cell r="C10214">
            <v>26.316707791241999</v>
          </cell>
          <cell r="E10214">
            <v>3.8659240021210786</v>
          </cell>
        </row>
        <row r="10215">
          <cell r="C10215">
            <v>26.309675736625</v>
          </cell>
          <cell r="E10215">
            <v>3.8655176064280785</v>
          </cell>
        </row>
        <row r="10216">
          <cell r="C10216">
            <v>26.302458079705001</v>
          </cell>
          <cell r="E10216">
            <v>3.8646974260300784</v>
          </cell>
        </row>
        <row r="10217">
          <cell r="C10217">
            <v>26.281121390418999</v>
          </cell>
          <cell r="E10217">
            <v>3.8633526257370785</v>
          </cell>
        </row>
        <row r="10218">
          <cell r="C10218">
            <v>26.278926359096001</v>
          </cell>
          <cell r="E10218">
            <v>3.8625398343510784</v>
          </cell>
        </row>
        <row r="10219">
          <cell r="C10219">
            <v>26.278926359096001</v>
          </cell>
          <cell r="E10219">
            <v>3.8621038826080785</v>
          </cell>
        </row>
        <row r="10220">
          <cell r="C10220">
            <v>26.278926359096001</v>
          </cell>
          <cell r="E10220">
            <v>3.8613428143100785</v>
          </cell>
        </row>
        <row r="10221">
          <cell r="C10221">
            <v>26.278922571294</v>
          </cell>
          <cell r="E10221">
            <v>3.8609068625670786</v>
          </cell>
        </row>
        <row r="10222">
          <cell r="C10222">
            <v>26.250048155809999</v>
          </cell>
          <cell r="E10222">
            <v>3.8602492404460786</v>
          </cell>
        </row>
        <row r="10223">
          <cell r="C10223">
            <v>26.250048155809999</v>
          </cell>
          <cell r="E10223">
            <v>3.8594216710350788</v>
          </cell>
        </row>
        <row r="10224">
          <cell r="C10224">
            <v>26.250048155809999</v>
          </cell>
          <cell r="E10224">
            <v>3.8586162686620789</v>
          </cell>
        </row>
        <row r="10225">
          <cell r="C10225">
            <v>26.232709491651999</v>
          </cell>
          <cell r="E10225">
            <v>3.8577665322130787</v>
          </cell>
        </row>
        <row r="10226">
          <cell r="C10226">
            <v>26.232709491651999</v>
          </cell>
          <cell r="E10226">
            <v>3.8573601365200787</v>
          </cell>
        </row>
        <row r="10227">
          <cell r="C10227">
            <v>26.219092485766001</v>
          </cell>
          <cell r="E10227">
            <v>3.8566138462480786</v>
          </cell>
        </row>
        <row r="10228">
          <cell r="C10228">
            <v>26.213870857858002</v>
          </cell>
          <cell r="E10228">
            <v>3.8553872701570784</v>
          </cell>
        </row>
        <row r="10229">
          <cell r="C10229">
            <v>26.213870857858002</v>
          </cell>
          <cell r="E10229">
            <v>3.8546262018590784</v>
          </cell>
        </row>
        <row r="10230">
          <cell r="C10230">
            <v>26.213870857858002</v>
          </cell>
          <cell r="E10230">
            <v>3.8539685797380785</v>
          </cell>
        </row>
        <row r="10231">
          <cell r="C10231">
            <v>26.213870857858002</v>
          </cell>
          <cell r="E10231">
            <v>3.8534513488560784</v>
          </cell>
        </row>
        <row r="10232">
          <cell r="C10232">
            <v>26.213870857858002</v>
          </cell>
          <cell r="E10232">
            <v>3.8530966762510785</v>
          </cell>
        </row>
        <row r="10233">
          <cell r="C10233">
            <v>26.213870857858002</v>
          </cell>
          <cell r="E10233">
            <v>3.8527567816720785</v>
          </cell>
        </row>
        <row r="10234">
          <cell r="C10234">
            <v>26.213870857858002</v>
          </cell>
          <cell r="E10234">
            <v>3.8521582716520784</v>
          </cell>
        </row>
        <row r="10235">
          <cell r="C10235">
            <v>26.213870857858002</v>
          </cell>
          <cell r="E10235">
            <v>3.8516558187950785</v>
          </cell>
        </row>
        <row r="10236">
          <cell r="C10236">
            <v>26.213870857858002</v>
          </cell>
          <cell r="E10236">
            <v>3.8512420340900784</v>
          </cell>
        </row>
        <row r="10237">
          <cell r="C10237">
            <v>26.213870857858002</v>
          </cell>
          <cell r="E10237">
            <v>3.8509169175360785</v>
          </cell>
        </row>
        <row r="10238">
          <cell r="C10238">
            <v>26.213870857858002</v>
          </cell>
          <cell r="E10238">
            <v>3.8506139680200784</v>
          </cell>
        </row>
        <row r="10239">
          <cell r="C10239">
            <v>26.213870857858002</v>
          </cell>
          <cell r="E10239">
            <v>3.8500154580000783</v>
          </cell>
        </row>
        <row r="10240">
          <cell r="C10240">
            <v>26.213870857858002</v>
          </cell>
          <cell r="E10240">
            <v>3.8495056161310783</v>
          </cell>
        </row>
        <row r="10241">
          <cell r="C10241">
            <v>26.213870857858002</v>
          </cell>
          <cell r="E10241">
            <v>3.8490179413000782</v>
          </cell>
        </row>
        <row r="10242">
          <cell r="C10242">
            <v>26.213870857858002</v>
          </cell>
          <cell r="E10242">
            <v>3.8485302664690781</v>
          </cell>
        </row>
        <row r="10243">
          <cell r="C10243">
            <v>26.213870857858002</v>
          </cell>
          <cell r="E10243">
            <v>3.8480869257130781</v>
          </cell>
        </row>
        <row r="10244">
          <cell r="C10244">
            <v>26.212878453704999</v>
          </cell>
          <cell r="E10244">
            <v>3.847384969516078</v>
          </cell>
        </row>
        <row r="10245">
          <cell r="C10245">
            <v>26.197579520982998</v>
          </cell>
          <cell r="E10245">
            <v>3.8466608462810781</v>
          </cell>
        </row>
        <row r="10246">
          <cell r="C10246">
            <v>26.187282380947</v>
          </cell>
          <cell r="E10246">
            <v>3.8455968284670781</v>
          </cell>
        </row>
        <row r="10247">
          <cell r="C10247">
            <v>26.187282380947</v>
          </cell>
          <cell r="E10247">
            <v>3.8449170393080783</v>
          </cell>
        </row>
        <row r="10248">
          <cell r="C10248">
            <v>26.187282380947</v>
          </cell>
          <cell r="E10248">
            <v>3.8442298611360783</v>
          </cell>
        </row>
        <row r="10249">
          <cell r="C10249">
            <v>26.187282380947</v>
          </cell>
          <cell r="E10249">
            <v>3.8438382434680785</v>
          </cell>
        </row>
        <row r="10250">
          <cell r="C10250">
            <v>26.187282380947</v>
          </cell>
          <cell r="E10250">
            <v>3.8432249554220785</v>
          </cell>
        </row>
        <row r="10251">
          <cell r="C10251">
            <v>26.154474332970999</v>
          </cell>
          <cell r="E10251">
            <v>3.8425968893510785</v>
          </cell>
        </row>
        <row r="10252">
          <cell r="C10252">
            <v>26.128686976207</v>
          </cell>
          <cell r="E10252">
            <v>3.8420057683430784</v>
          </cell>
        </row>
        <row r="10253">
          <cell r="C10253">
            <v>26.126232480439</v>
          </cell>
          <cell r="E10253">
            <v>3.8414959264740784</v>
          </cell>
        </row>
        <row r="10254">
          <cell r="C10254">
            <v>26.126228692637</v>
          </cell>
          <cell r="E10254">
            <v>3.8408235263280783</v>
          </cell>
        </row>
        <row r="10255">
          <cell r="C10255">
            <v>26.118386048369</v>
          </cell>
          <cell r="E10255">
            <v>3.8399368448160782</v>
          </cell>
        </row>
        <row r="10256">
          <cell r="C10256">
            <v>26.118386048369</v>
          </cell>
          <cell r="E10256">
            <v>3.8393531128210783</v>
          </cell>
        </row>
        <row r="10257">
          <cell r="C10257">
            <v>26.118386048369</v>
          </cell>
          <cell r="E10257">
            <v>3.8389245500900784</v>
          </cell>
        </row>
        <row r="10258">
          <cell r="C10258">
            <v>26.118386048369</v>
          </cell>
          <cell r="E10258">
            <v>3.8385846555110783</v>
          </cell>
        </row>
        <row r="10259">
          <cell r="C10259">
            <v>26.118386048369</v>
          </cell>
          <cell r="E10259">
            <v>3.8381043696920782</v>
          </cell>
        </row>
        <row r="10260">
          <cell r="C10260">
            <v>26.118386048369</v>
          </cell>
          <cell r="E10260">
            <v>3.8377127520240784</v>
          </cell>
        </row>
        <row r="10261">
          <cell r="C10261">
            <v>26.118386048369</v>
          </cell>
          <cell r="E10261">
            <v>3.8373728574450783</v>
          </cell>
        </row>
        <row r="10262">
          <cell r="C10262">
            <v>26.118386048369</v>
          </cell>
          <cell r="E10262">
            <v>3.8369664617520782</v>
          </cell>
        </row>
        <row r="10263">
          <cell r="C10263">
            <v>26.118386048369</v>
          </cell>
          <cell r="E10263">
            <v>3.8362349495050783</v>
          </cell>
        </row>
        <row r="10264">
          <cell r="C10264">
            <v>26.109969552079999</v>
          </cell>
          <cell r="E10264">
            <v>3.8359541670260784</v>
          </cell>
        </row>
        <row r="10265">
          <cell r="C10265">
            <v>26.109969552079999</v>
          </cell>
          <cell r="E10265">
            <v>3.8354812702200785</v>
          </cell>
        </row>
        <row r="10266">
          <cell r="C10266">
            <v>26.109969552079999</v>
          </cell>
          <cell r="E10266">
            <v>3.8346463117960785</v>
          </cell>
        </row>
        <row r="10267">
          <cell r="C10267">
            <v>26.109967658178999</v>
          </cell>
          <cell r="E10267">
            <v>3.8338630764610784</v>
          </cell>
        </row>
        <row r="10268">
          <cell r="C10268">
            <v>26.109967658178999</v>
          </cell>
          <cell r="E10268">
            <v>3.8331758982890785</v>
          </cell>
        </row>
        <row r="10269">
          <cell r="C10269">
            <v>26.109967658178999</v>
          </cell>
          <cell r="E10269">
            <v>3.8324222190040786</v>
          </cell>
        </row>
        <row r="10270">
          <cell r="C10270">
            <v>26.109967658178999</v>
          </cell>
          <cell r="E10270">
            <v>3.8316463726810785</v>
          </cell>
        </row>
        <row r="10271">
          <cell r="C10271">
            <v>26.109967658178999</v>
          </cell>
          <cell r="E10271">
            <v>3.8310552516730785</v>
          </cell>
        </row>
        <row r="10272">
          <cell r="C10272">
            <v>26.109967658178999</v>
          </cell>
          <cell r="E10272">
            <v>3.8303311284380785</v>
          </cell>
        </row>
        <row r="10273">
          <cell r="C10273">
            <v>26.109967658178999</v>
          </cell>
          <cell r="E10273">
            <v>3.8297400074300785</v>
          </cell>
        </row>
        <row r="10274">
          <cell r="C10274">
            <v>26.083775006589001</v>
          </cell>
          <cell r="E10274">
            <v>3.8290454402460785</v>
          </cell>
        </row>
        <row r="10275">
          <cell r="C10275">
            <v>26.083775006589001</v>
          </cell>
          <cell r="E10275">
            <v>3.8284321522000786</v>
          </cell>
        </row>
        <row r="10276">
          <cell r="C10276">
            <v>26.083775006589001</v>
          </cell>
          <cell r="E10276">
            <v>3.8276119718020785</v>
          </cell>
        </row>
        <row r="10277">
          <cell r="C10277">
            <v>26.076138797534998</v>
          </cell>
          <cell r="E10277">
            <v>3.8270504068450784</v>
          </cell>
        </row>
        <row r="10278">
          <cell r="C10278">
            <v>26.076138797534998</v>
          </cell>
          <cell r="E10278">
            <v>3.8267548463410783</v>
          </cell>
        </row>
        <row r="10279">
          <cell r="C10279">
            <v>26.076138797534998</v>
          </cell>
          <cell r="E10279">
            <v>3.8263262836100784</v>
          </cell>
        </row>
        <row r="10280">
          <cell r="C10280">
            <v>26.076138797534998</v>
          </cell>
          <cell r="E10280">
            <v>3.8255799933380783</v>
          </cell>
        </row>
        <row r="10281">
          <cell r="C10281">
            <v>26.076136903634001</v>
          </cell>
          <cell r="E10281">
            <v>3.8250553734440782</v>
          </cell>
        </row>
        <row r="10282">
          <cell r="C10282">
            <v>26.076136903634001</v>
          </cell>
          <cell r="E10282">
            <v>3.824671144789078</v>
          </cell>
        </row>
        <row r="10283">
          <cell r="C10283">
            <v>26.076136903634001</v>
          </cell>
          <cell r="E10283">
            <v>3.8240356897060779</v>
          </cell>
        </row>
        <row r="10284">
          <cell r="C10284">
            <v>26.076136903634001</v>
          </cell>
          <cell r="E10284">
            <v>3.8234297906730781</v>
          </cell>
        </row>
        <row r="10285">
          <cell r="C10285">
            <v>26.075830091663001</v>
          </cell>
          <cell r="E10285">
            <v>3.8228091136150781</v>
          </cell>
        </row>
        <row r="10286">
          <cell r="C10286">
            <v>26.057353192971</v>
          </cell>
          <cell r="E10286">
            <v>3.8219298211160782</v>
          </cell>
        </row>
        <row r="10287">
          <cell r="C10287">
            <v>26.052211251606</v>
          </cell>
          <cell r="E10287">
            <v>3.8210135835540782</v>
          </cell>
        </row>
        <row r="10288">
          <cell r="C10288">
            <v>26.052211251606</v>
          </cell>
          <cell r="E10288">
            <v>3.8204520185970781</v>
          </cell>
        </row>
        <row r="10289">
          <cell r="C10289">
            <v>26.052211251606</v>
          </cell>
          <cell r="E10289">
            <v>3.8199791217910781</v>
          </cell>
        </row>
        <row r="10290">
          <cell r="C10290">
            <v>26.052211251606</v>
          </cell>
          <cell r="E10290">
            <v>3.819454501897078</v>
          </cell>
        </row>
        <row r="10291">
          <cell r="C10291">
            <v>26.052211251606</v>
          </cell>
          <cell r="E10291">
            <v>3.8190998292920781</v>
          </cell>
        </row>
        <row r="10292">
          <cell r="C10292">
            <v>26.052209357704999</v>
          </cell>
          <cell r="E10292">
            <v>3.8187303786620781</v>
          </cell>
        </row>
        <row r="10293">
          <cell r="C10293">
            <v>26.052209357704999</v>
          </cell>
          <cell r="E10293">
            <v>3.818028422465078</v>
          </cell>
        </row>
        <row r="10294">
          <cell r="C10294">
            <v>26.034060103895001</v>
          </cell>
          <cell r="E10294">
            <v>3.8177919740620778</v>
          </cell>
        </row>
        <row r="10295">
          <cell r="C10295">
            <v>26.032374531955998</v>
          </cell>
          <cell r="E10295">
            <v>3.8164988968570777</v>
          </cell>
        </row>
        <row r="10296">
          <cell r="C10296">
            <v>26.032374531955998</v>
          </cell>
          <cell r="E10296">
            <v>3.8157082725090778</v>
          </cell>
        </row>
        <row r="10297">
          <cell r="C10297">
            <v>26.030594264965</v>
          </cell>
          <cell r="E10297">
            <v>3.8152132086650776</v>
          </cell>
        </row>
        <row r="10298">
          <cell r="C10298">
            <v>26.030594264965</v>
          </cell>
          <cell r="E10298">
            <v>3.8140974677630775</v>
          </cell>
        </row>
        <row r="10299">
          <cell r="C10299">
            <v>26.020119098230001</v>
          </cell>
          <cell r="E10299">
            <v>3.8133437884780776</v>
          </cell>
        </row>
        <row r="10300">
          <cell r="C10300">
            <v>26.009170456231001</v>
          </cell>
          <cell r="E10300">
            <v>3.8123758278280775</v>
          </cell>
        </row>
        <row r="10301">
          <cell r="C10301">
            <v>26.009170456231001</v>
          </cell>
          <cell r="E10301">
            <v>3.8116443155810775</v>
          </cell>
        </row>
        <row r="10302">
          <cell r="C10302">
            <v>26.009170456231001</v>
          </cell>
          <cell r="E10302">
            <v>3.8111196956870774</v>
          </cell>
        </row>
        <row r="10303">
          <cell r="C10303">
            <v>26.009170456231001</v>
          </cell>
          <cell r="E10303">
            <v>3.8107871901200774</v>
          </cell>
        </row>
        <row r="10304">
          <cell r="C10304">
            <v>26.009170456231001</v>
          </cell>
          <cell r="E10304">
            <v>3.8102404031880774</v>
          </cell>
        </row>
        <row r="10305">
          <cell r="C10305">
            <v>26.009170456231001</v>
          </cell>
          <cell r="E10305">
            <v>3.8088438798070774</v>
          </cell>
        </row>
        <row r="10306">
          <cell r="C10306">
            <v>26.009170456231001</v>
          </cell>
          <cell r="E10306">
            <v>3.8080680334840773</v>
          </cell>
        </row>
        <row r="10307">
          <cell r="C10307">
            <v>26.009170456231001</v>
          </cell>
          <cell r="E10307">
            <v>3.8074399674130772</v>
          </cell>
        </row>
        <row r="10308">
          <cell r="C10308">
            <v>26.009170456231001</v>
          </cell>
          <cell r="E10308">
            <v>3.8067527892410773</v>
          </cell>
        </row>
        <row r="10309">
          <cell r="C10309">
            <v>26.009170456231001</v>
          </cell>
          <cell r="E10309">
            <v>3.8062577253970771</v>
          </cell>
        </row>
        <row r="10310">
          <cell r="C10310">
            <v>26.009170456231001</v>
          </cell>
          <cell r="E10310">
            <v>3.805659215377077</v>
          </cell>
        </row>
        <row r="10311">
          <cell r="C10311">
            <v>26.009170456231001</v>
          </cell>
          <cell r="E10311">
            <v>3.8052010965960767</v>
          </cell>
        </row>
        <row r="10312">
          <cell r="C10312">
            <v>26.009170456231001</v>
          </cell>
          <cell r="E10312">
            <v>3.8046099755880767</v>
          </cell>
        </row>
        <row r="10313">
          <cell r="C10313">
            <v>26.009170456231001</v>
          </cell>
          <cell r="E10313">
            <v>3.8039597424790768</v>
          </cell>
        </row>
        <row r="10314">
          <cell r="C10314">
            <v>26.009170456231001</v>
          </cell>
          <cell r="E10314">
            <v>3.8032725643070768</v>
          </cell>
        </row>
        <row r="10315">
          <cell r="C10315">
            <v>26.009170456231001</v>
          </cell>
          <cell r="E10315">
            <v>3.8028440015760769</v>
          </cell>
        </row>
        <row r="10316">
          <cell r="C10316">
            <v>26.009170456231001</v>
          </cell>
          <cell r="E10316">
            <v>3.8023563267450768</v>
          </cell>
        </row>
        <row r="10317">
          <cell r="C10317">
            <v>26.009170456231001</v>
          </cell>
          <cell r="E10317">
            <v>3.801484423259077</v>
          </cell>
        </row>
        <row r="10318">
          <cell r="C10318">
            <v>26.009170456231001</v>
          </cell>
          <cell r="E10318">
            <v>3.8010336934910769</v>
          </cell>
        </row>
        <row r="10319">
          <cell r="C10319">
            <v>25.986678487302001</v>
          </cell>
          <cell r="E10319">
            <v>3.8000731218530768</v>
          </cell>
        </row>
        <row r="10320">
          <cell r="C10320">
            <v>25.969442093800001</v>
          </cell>
          <cell r="E10320">
            <v>3.7987357105730766</v>
          </cell>
        </row>
        <row r="10321">
          <cell r="C10321">
            <v>25.967959169274</v>
          </cell>
          <cell r="E10321">
            <v>3.7981815346280765</v>
          </cell>
        </row>
        <row r="10322">
          <cell r="C10322">
            <v>25.935370813820999</v>
          </cell>
          <cell r="E10322">
            <v>3.7975313015190766</v>
          </cell>
        </row>
        <row r="10323">
          <cell r="C10323">
            <v>25.935370813820999</v>
          </cell>
          <cell r="E10323">
            <v>3.7967776222340768</v>
          </cell>
        </row>
        <row r="10324">
          <cell r="C10324">
            <v>25.933139798378001</v>
          </cell>
          <cell r="E10324">
            <v>3.7962530023400767</v>
          </cell>
        </row>
        <row r="10325">
          <cell r="C10325">
            <v>25.899803352008998</v>
          </cell>
          <cell r="E10325">
            <v>3.7954845450300767</v>
          </cell>
        </row>
        <row r="10326">
          <cell r="C10326">
            <v>25.890460738104</v>
          </cell>
          <cell r="E10326">
            <v>3.7948786459970769</v>
          </cell>
        </row>
        <row r="10327">
          <cell r="C10327">
            <v>25.890458844203</v>
          </cell>
          <cell r="E10327">
            <v>3.7944205272160767</v>
          </cell>
        </row>
        <row r="10328">
          <cell r="C10328">
            <v>25.888758121056</v>
          </cell>
          <cell r="E10328">
            <v>3.7935634017550766</v>
          </cell>
        </row>
        <row r="10329">
          <cell r="C10329">
            <v>25.883996853804</v>
          </cell>
          <cell r="E10329">
            <v>3.7926028301170764</v>
          </cell>
        </row>
        <row r="10330">
          <cell r="C10330">
            <v>25.883996853804</v>
          </cell>
          <cell r="E10330">
            <v>3.7921299333110765</v>
          </cell>
        </row>
        <row r="10331">
          <cell r="C10331">
            <v>25.883994959902999</v>
          </cell>
          <cell r="E10331">
            <v>3.7917161486060764</v>
          </cell>
        </row>
        <row r="10332">
          <cell r="C10332">
            <v>25.883994959902999</v>
          </cell>
          <cell r="E10332">
            <v>3.7910659154970765</v>
          </cell>
        </row>
        <row r="10333">
          <cell r="C10333">
            <v>25.883994959902999</v>
          </cell>
          <cell r="E10333">
            <v>3.7905486846150764</v>
          </cell>
        </row>
        <row r="10334">
          <cell r="C10334">
            <v>25.883994959902999</v>
          </cell>
          <cell r="E10334">
            <v>3.7898023943430763</v>
          </cell>
        </row>
        <row r="10335">
          <cell r="C10335">
            <v>25.883994959902999</v>
          </cell>
          <cell r="E10335">
            <v>3.7895216118640764</v>
          </cell>
        </row>
        <row r="10336">
          <cell r="C10336">
            <v>25.883994959902999</v>
          </cell>
          <cell r="E10336">
            <v>3.7890191590070765</v>
          </cell>
        </row>
        <row r="10337">
          <cell r="C10337">
            <v>25.878095458116</v>
          </cell>
          <cell r="E10337">
            <v>3.7886423193650764</v>
          </cell>
        </row>
        <row r="10338">
          <cell r="C10338">
            <v>25.869194123158</v>
          </cell>
          <cell r="E10338">
            <v>3.7883098137980764</v>
          </cell>
        </row>
        <row r="10339">
          <cell r="C10339">
            <v>25.869194123158</v>
          </cell>
          <cell r="E10339">
            <v>3.7876300246390766</v>
          </cell>
        </row>
        <row r="10340">
          <cell r="C10340">
            <v>25.855881892642</v>
          </cell>
          <cell r="E10340">
            <v>3.7869724025180767</v>
          </cell>
        </row>
        <row r="10341">
          <cell r="C10341">
            <v>25.84812258002</v>
          </cell>
          <cell r="E10341">
            <v>3.7864847276870766</v>
          </cell>
        </row>
        <row r="10342">
          <cell r="C10342">
            <v>25.84812258002</v>
          </cell>
          <cell r="E10342">
            <v>3.7860635539690763</v>
          </cell>
        </row>
        <row r="10343">
          <cell r="C10343">
            <v>25.84812258002</v>
          </cell>
          <cell r="E10343">
            <v>3.7855611011120764</v>
          </cell>
        </row>
        <row r="10344">
          <cell r="C10344">
            <v>25.846933210157999</v>
          </cell>
          <cell r="E10344">
            <v>3.7850290922050767</v>
          </cell>
        </row>
        <row r="10345">
          <cell r="C10345">
            <v>25.838069753220001</v>
          </cell>
          <cell r="E10345">
            <v>3.7839059622900768</v>
          </cell>
        </row>
        <row r="10346">
          <cell r="C10346">
            <v>25.838069753220001</v>
          </cell>
          <cell r="E10346">
            <v>3.7834256764710767</v>
          </cell>
        </row>
        <row r="10347">
          <cell r="C10347">
            <v>25.838069753220001</v>
          </cell>
          <cell r="E10347">
            <v>3.7828049994130768</v>
          </cell>
        </row>
        <row r="10348">
          <cell r="C10348">
            <v>25.838069753220001</v>
          </cell>
          <cell r="E10348">
            <v>3.7817631486370766</v>
          </cell>
        </row>
        <row r="10349">
          <cell r="C10349">
            <v>25.838069753220001</v>
          </cell>
          <cell r="E10349">
            <v>3.7813419749190764</v>
          </cell>
        </row>
        <row r="10350">
          <cell r="C10350">
            <v>25.826200675309</v>
          </cell>
          <cell r="E10350">
            <v>3.7806474077350765</v>
          </cell>
        </row>
        <row r="10351">
          <cell r="C10351">
            <v>25.814056981743999</v>
          </cell>
          <cell r="E10351">
            <v>3.7793912755930763</v>
          </cell>
        </row>
        <row r="10352">
          <cell r="C10352">
            <v>25.814056981743999</v>
          </cell>
          <cell r="E10352">
            <v>3.7789701018750761</v>
          </cell>
        </row>
        <row r="10353">
          <cell r="C10353">
            <v>25.814055087842998</v>
          </cell>
          <cell r="E10353">
            <v>3.778489816056076</v>
          </cell>
        </row>
        <row r="10354">
          <cell r="C10354">
            <v>25.814055087842998</v>
          </cell>
          <cell r="E10354">
            <v>3.7777213587460761</v>
          </cell>
        </row>
        <row r="10355">
          <cell r="C10355">
            <v>25.814055087842998</v>
          </cell>
          <cell r="E10355">
            <v>3.777241072927076</v>
          </cell>
        </row>
        <row r="10356">
          <cell r="C10356">
            <v>25.814055087842998</v>
          </cell>
          <cell r="E10356">
            <v>3.776583450806076</v>
          </cell>
        </row>
        <row r="10357">
          <cell r="C10357">
            <v>25.814055087842998</v>
          </cell>
          <cell r="E10357">
            <v>3.7763026683270762</v>
          </cell>
        </row>
        <row r="10358">
          <cell r="C10358">
            <v>25.814055087842998</v>
          </cell>
          <cell r="E10358">
            <v>3.7754529318780761</v>
          </cell>
        </row>
        <row r="10359">
          <cell r="C10359">
            <v>25.814055087842998</v>
          </cell>
          <cell r="E10359">
            <v>3.7751278153240762</v>
          </cell>
        </row>
        <row r="10360">
          <cell r="C10360">
            <v>25.814055087842998</v>
          </cell>
          <cell r="E10360">
            <v>3.7746992525930763</v>
          </cell>
        </row>
        <row r="10361">
          <cell r="C10361">
            <v>25.814055087842998</v>
          </cell>
          <cell r="E10361">
            <v>3.7741967997360764</v>
          </cell>
        </row>
        <row r="10362">
          <cell r="C10362">
            <v>25.814053193942001</v>
          </cell>
          <cell r="E10362">
            <v>3.7738125710810762</v>
          </cell>
        </row>
        <row r="10363">
          <cell r="C10363">
            <v>25.809602526462999</v>
          </cell>
          <cell r="E10363">
            <v>3.773066280809076</v>
          </cell>
        </row>
        <row r="10364">
          <cell r="C10364">
            <v>25.809602526462999</v>
          </cell>
          <cell r="E10364">
            <v>3.7726746631410761</v>
          </cell>
        </row>
        <row r="10365">
          <cell r="C10365">
            <v>25.809602526462999</v>
          </cell>
          <cell r="E10365">
            <v>3.7712042496340761</v>
          </cell>
        </row>
        <row r="10366">
          <cell r="C10366">
            <v>25.809602526462999</v>
          </cell>
          <cell r="E10366">
            <v>3.770723963815076</v>
          </cell>
        </row>
        <row r="10367">
          <cell r="C10367">
            <v>25.777881577693002</v>
          </cell>
          <cell r="E10367">
            <v>3.769918561442076</v>
          </cell>
        </row>
        <row r="10368">
          <cell r="C10368">
            <v>25.777879683792001</v>
          </cell>
          <cell r="E10368">
            <v>3.7692831063590759</v>
          </cell>
        </row>
        <row r="10369">
          <cell r="C10369">
            <v>25.751082877765</v>
          </cell>
          <cell r="E10369">
            <v>3.7687510974520761</v>
          </cell>
        </row>
        <row r="10370">
          <cell r="C10370">
            <v>25.727515173036998</v>
          </cell>
          <cell r="E10370">
            <v>3.7681747544690762</v>
          </cell>
        </row>
        <row r="10371">
          <cell r="C10371">
            <v>25.727515173036998</v>
          </cell>
          <cell r="E10371">
            <v>3.7674506312340763</v>
          </cell>
        </row>
        <row r="10372">
          <cell r="C10372">
            <v>25.704814874992</v>
          </cell>
          <cell r="E10372">
            <v>3.7669777344280764</v>
          </cell>
        </row>
        <row r="10373">
          <cell r="C10373">
            <v>25.704814874992</v>
          </cell>
          <cell r="E10373">
            <v>3.7663127232940763</v>
          </cell>
        </row>
        <row r="10374">
          <cell r="C10374">
            <v>25.704812981090001</v>
          </cell>
          <cell r="E10374">
            <v>3.7658619935260762</v>
          </cell>
        </row>
        <row r="10375">
          <cell r="C10375">
            <v>25.704812981090001</v>
          </cell>
          <cell r="E10375">
            <v>3.7653743186950761</v>
          </cell>
        </row>
        <row r="10376">
          <cell r="C10376">
            <v>25.704812981090001</v>
          </cell>
          <cell r="E10376">
            <v>3.765034424116076</v>
          </cell>
        </row>
        <row r="10377">
          <cell r="C10377">
            <v>25.704812981090001</v>
          </cell>
          <cell r="E10377">
            <v>3.7647093075620761</v>
          </cell>
        </row>
        <row r="10378">
          <cell r="C10378">
            <v>25.704812981090001</v>
          </cell>
          <cell r="E10378">
            <v>3.7641403535920763</v>
          </cell>
        </row>
        <row r="10379">
          <cell r="C10379">
            <v>25.704812981090001</v>
          </cell>
          <cell r="E10379">
            <v>3.7630911138030765</v>
          </cell>
        </row>
        <row r="10380">
          <cell r="C10380">
            <v>25.704812981090001</v>
          </cell>
          <cell r="E10380">
            <v>3.7623448235310764</v>
          </cell>
        </row>
        <row r="10381">
          <cell r="C10381">
            <v>25.704812981090001</v>
          </cell>
          <cell r="E10381">
            <v>3.7618202036370763</v>
          </cell>
        </row>
        <row r="10382">
          <cell r="C10382">
            <v>25.704812981090001</v>
          </cell>
          <cell r="E10382">
            <v>3.7614433639950762</v>
          </cell>
        </row>
        <row r="10383">
          <cell r="C10383">
            <v>25.704812981090001</v>
          </cell>
          <cell r="E10383">
            <v>3.7609630781760761</v>
          </cell>
        </row>
        <row r="10384">
          <cell r="C10384">
            <v>25.704812981090001</v>
          </cell>
          <cell r="E10384">
            <v>3.7605197374200761</v>
          </cell>
        </row>
        <row r="10385">
          <cell r="C10385">
            <v>25.704812981090001</v>
          </cell>
          <cell r="E10385">
            <v>3.759965561475076</v>
          </cell>
        </row>
        <row r="10386">
          <cell r="C10386">
            <v>25.704812981090001</v>
          </cell>
          <cell r="E10386">
            <v>3.7596478339330761</v>
          </cell>
        </row>
        <row r="10387">
          <cell r="C10387">
            <v>25.704812981090001</v>
          </cell>
          <cell r="E10387">
            <v>3.7591453810760762</v>
          </cell>
        </row>
        <row r="10388">
          <cell r="C10388">
            <v>25.688567097840998</v>
          </cell>
          <cell r="E10388">
            <v>3.7587907084710763</v>
          </cell>
        </row>
        <row r="10389">
          <cell r="C10389">
            <v>25.688567097840998</v>
          </cell>
          <cell r="E10389">
            <v>3.7579631390600765</v>
          </cell>
        </row>
        <row r="10390">
          <cell r="C10390">
            <v>25.681597541957998</v>
          </cell>
          <cell r="E10390">
            <v>3.7572685718760765</v>
          </cell>
        </row>
        <row r="10391">
          <cell r="C10391">
            <v>25.641713879642001</v>
          </cell>
          <cell r="E10391">
            <v>3.7567365629690768</v>
          </cell>
        </row>
        <row r="10392">
          <cell r="C10392">
            <v>25.641713879642001</v>
          </cell>
          <cell r="E10392">
            <v>3.7560493847970768</v>
          </cell>
        </row>
        <row r="10393">
          <cell r="C10393">
            <v>25.641713879642001</v>
          </cell>
          <cell r="E10393">
            <v>3.7556799341670768</v>
          </cell>
        </row>
        <row r="10394">
          <cell r="C10394">
            <v>25.641713879642001</v>
          </cell>
          <cell r="E10394">
            <v>3.7551183692100767</v>
          </cell>
        </row>
        <row r="10395">
          <cell r="C10395">
            <v>25.641713879642001</v>
          </cell>
          <cell r="E10395">
            <v>3.7542686327610766</v>
          </cell>
        </row>
        <row r="10396">
          <cell r="C10396">
            <v>25.641713879642001</v>
          </cell>
          <cell r="E10396">
            <v>3.7539582942320764</v>
          </cell>
        </row>
        <row r="10397">
          <cell r="C10397">
            <v>25.641713879642001</v>
          </cell>
          <cell r="E10397">
            <v>3.7532637270480764</v>
          </cell>
        </row>
        <row r="10398">
          <cell r="C10398">
            <v>25.63925180827</v>
          </cell>
          <cell r="E10398">
            <v>3.7528056082670762</v>
          </cell>
        </row>
        <row r="10399">
          <cell r="C10399">
            <v>25.63925180827</v>
          </cell>
          <cell r="E10399">
            <v>3.7522735993600764</v>
          </cell>
        </row>
        <row r="10400">
          <cell r="C10400">
            <v>25.617329903559</v>
          </cell>
          <cell r="E10400">
            <v>3.7517194234150764</v>
          </cell>
        </row>
        <row r="10401">
          <cell r="C10401">
            <v>25.617329903559</v>
          </cell>
          <cell r="E10401">
            <v>3.7511726364830764</v>
          </cell>
        </row>
        <row r="10402">
          <cell r="C10402">
            <v>25.617329903559</v>
          </cell>
          <cell r="E10402">
            <v>3.7506923506640764</v>
          </cell>
        </row>
        <row r="10403">
          <cell r="C10403">
            <v>25.617329903559</v>
          </cell>
          <cell r="E10403">
            <v>3.7502933439840764</v>
          </cell>
        </row>
        <row r="10404">
          <cell r="C10404">
            <v>25.617328009657999</v>
          </cell>
          <cell r="E10404">
            <v>3.7498869482910764</v>
          </cell>
        </row>
        <row r="10405">
          <cell r="C10405">
            <v>25.617328009657999</v>
          </cell>
          <cell r="E10405">
            <v>3.7495248866740765</v>
          </cell>
        </row>
        <row r="10406">
          <cell r="C10406">
            <v>25.617328009657999</v>
          </cell>
          <cell r="E10406">
            <v>3.7487859854140764</v>
          </cell>
        </row>
        <row r="10407">
          <cell r="C10407">
            <v>25.617328009657999</v>
          </cell>
          <cell r="E10407">
            <v>3.7485717040490765</v>
          </cell>
        </row>
        <row r="10408">
          <cell r="C10408">
            <v>25.617328009657999</v>
          </cell>
          <cell r="E10408">
            <v>3.7478845258770765</v>
          </cell>
        </row>
        <row r="10409">
          <cell r="C10409">
            <v>25.617328009657999</v>
          </cell>
          <cell r="E10409">
            <v>3.7474633521590763</v>
          </cell>
        </row>
        <row r="10410">
          <cell r="C10410">
            <v>25.617328009657999</v>
          </cell>
          <cell r="E10410">
            <v>3.7471382356050764</v>
          </cell>
        </row>
        <row r="10411">
          <cell r="C10411">
            <v>25.617328009657999</v>
          </cell>
          <cell r="E10411">
            <v>3.7465323365720766</v>
          </cell>
        </row>
        <row r="10412">
          <cell r="C10412">
            <v>25.617328009657999</v>
          </cell>
          <cell r="E10412">
            <v>3.7461628859420766</v>
          </cell>
        </row>
        <row r="10413">
          <cell r="C10413">
            <v>25.588334278407</v>
          </cell>
          <cell r="E10413">
            <v>3.7456382660480765</v>
          </cell>
        </row>
        <row r="10414">
          <cell r="C10414">
            <v>25.567510836307001</v>
          </cell>
          <cell r="E10414">
            <v>3.7451653692420765</v>
          </cell>
        </row>
        <row r="10415">
          <cell r="C10415">
            <v>25.567510836307001</v>
          </cell>
          <cell r="E10415">
            <v>3.7446481383600765</v>
          </cell>
        </row>
        <row r="10416">
          <cell r="C10416">
            <v>25.567510836307001</v>
          </cell>
          <cell r="E10416">
            <v>3.7442565206920766</v>
          </cell>
        </row>
        <row r="10417">
          <cell r="C10417">
            <v>25.567510836307001</v>
          </cell>
          <cell r="E10417">
            <v>3.7435250084450766</v>
          </cell>
        </row>
        <row r="10418">
          <cell r="C10418">
            <v>25.554615264024001</v>
          </cell>
          <cell r="E10418">
            <v>3.7430742786770765</v>
          </cell>
        </row>
        <row r="10419">
          <cell r="C10419">
            <v>25.554615264024001</v>
          </cell>
          <cell r="E10419">
            <v>3.7427787181730765</v>
          </cell>
        </row>
        <row r="10420">
          <cell r="C10420">
            <v>25.554615264024001</v>
          </cell>
          <cell r="E10420">
            <v>3.7420102608630765</v>
          </cell>
        </row>
        <row r="10421">
          <cell r="C10421">
            <v>25.554615264024001</v>
          </cell>
          <cell r="E10421">
            <v>3.7413674167670767</v>
          </cell>
        </row>
        <row r="10422">
          <cell r="C10422">
            <v>25.554615264024001</v>
          </cell>
          <cell r="E10422">
            <v>3.7406950166210766</v>
          </cell>
        </row>
        <row r="10423">
          <cell r="C10423">
            <v>25.554615264024001</v>
          </cell>
          <cell r="E10423">
            <v>3.7400743395630767</v>
          </cell>
        </row>
        <row r="10424">
          <cell r="C10424">
            <v>25.554615264024001</v>
          </cell>
          <cell r="E10424">
            <v>3.7394388844800766</v>
          </cell>
        </row>
        <row r="10425">
          <cell r="C10425">
            <v>25.523841265781002</v>
          </cell>
          <cell r="E10425">
            <v>3.7389807656990763</v>
          </cell>
        </row>
        <row r="10426">
          <cell r="C10426">
            <v>25.488762430441</v>
          </cell>
          <cell r="E10426">
            <v>3.7383231435780764</v>
          </cell>
        </row>
        <row r="10427">
          <cell r="C10427">
            <v>25.488762430441</v>
          </cell>
          <cell r="E10427">
            <v>3.7377615786210763</v>
          </cell>
        </row>
        <row r="10428">
          <cell r="C10428">
            <v>25.468103757733001</v>
          </cell>
          <cell r="E10428">
            <v>3.7372886818150763</v>
          </cell>
        </row>
        <row r="10429">
          <cell r="C10429">
            <v>25.468103757733001</v>
          </cell>
          <cell r="E10429">
            <v>3.7364315563540762</v>
          </cell>
        </row>
        <row r="10430">
          <cell r="C10430">
            <v>25.465427675543001</v>
          </cell>
          <cell r="E10430">
            <v>3.7353970945900761</v>
          </cell>
        </row>
        <row r="10431">
          <cell r="C10431">
            <v>25.465427675543001</v>
          </cell>
          <cell r="E10431">
            <v>3.7351089230990762</v>
          </cell>
        </row>
        <row r="10432">
          <cell r="C10432">
            <v>25.465427675543001</v>
          </cell>
          <cell r="E10432">
            <v>3.734842918645076</v>
          </cell>
        </row>
        <row r="10433">
          <cell r="C10433">
            <v>25.465427675543001</v>
          </cell>
          <cell r="E10433">
            <v>3.7340818503470761</v>
          </cell>
        </row>
        <row r="10434">
          <cell r="C10434">
            <v>25.465427675543001</v>
          </cell>
          <cell r="E10434">
            <v>3.7336163425530762</v>
          </cell>
        </row>
        <row r="10435">
          <cell r="C10435">
            <v>25.465427675543001</v>
          </cell>
          <cell r="E10435">
            <v>3.7329661094440763</v>
          </cell>
        </row>
        <row r="10436">
          <cell r="C10436">
            <v>25.465427675543001</v>
          </cell>
          <cell r="E10436">
            <v>3.7323454323860763</v>
          </cell>
        </row>
        <row r="10437">
          <cell r="C10437">
            <v>25.465427675543001</v>
          </cell>
          <cell r="E10437">
            <v>3.7317690894030764</v>
          </cell>
        </row>
        <row r="10438">
          <cell r="C10438">
            <v>25.465427675543001</v>
          </cell>
          <cell r="E10438">
            <v>3.7312444695090763</v>
          </cell>
        </row>
        <row r="10439">
          <cell r="C10439">
            <v>25.450022684360999</v>
          </cell>
          <cell r="E10439">
            <v>3.7308011287530762</v>
          </cell>
        </row>
        <row r="10440">
          <cell r="C10440">
            <v>25.450020790460002</v>
          </cell>
          <cell r="E10440">
            <v>3.7301582846570764</v>
          </cell>
        </row>
        <row r="10441">
          <cell r="C10441">
            <v>25.439486912791999</v>
          </cell>
          <cell r="E10441">
            <v>3.7297297219260765</v>
          </cell>
        </row>
        <row r="10442">
          <cell r="C10442">
            <v>25.439486912791999</v>
          </cell>
          <cell r="E10442">
            <v>3.7291681569690764</v>
          </cell>
        </row>
        <row r="10443">
          <cell r="C10443">
            <v>25.431920778077998</v>
          </cell>
          <cell r="E10443">
            <v>3.7284070886710765</v>
          </cell>
        </row>
        <row r="10444">
          <cell r="C10444">
            <v>25.431920778077998</v>
          </cell>
          <cell r="E10444">
            <v>3.7278824687770764</v>
          </cell>
        </row>
        <row r="10445">
          <cell r="C10445">
            <v>25.431920778077998</v>
          </cell>
          <cell r="E10445">
            <v>3.7274317390090763</v>
          </cell>
        </row>
        <row r="10446">
          <cell r="C10446">
            <v>25.431918884177001</v>
          </cell>
          <cell r="E10446">
            <v>3.7268110619510764</v>
          </cell>
        </row>
        <row r="10447">
          <cell r="C10447">
            <v>25.431918884177001</v>
          </cell>
          <cell r="E10447">
            <v>3.7265081124350763</v>
          </cell>
        </row>
        <row r="10448">
          <cell r="C10448">
            <v>25.431918884177001</v>
          </cell>
          <cell r="E10448">
            <v>3.7261829958810764</v>
          </cell>
        </row>
        <row r="10449">
          <cell r="C10449">
            <v>25.431918884177001</v>
          </cell>
          <cell r="E10449">
            <v>3.7251928681930764</v>
          </cell>
        </row>
        <row r="10450">
          <cell r="C10450">
            <v>25.431918884177001</v>
          </cell>
          <cell r="E10450">
            <v>3.7249194747270762</v>
          </cell>
        </row>
        <row r="10451">
          <cell r="C10451">
            <v>25.431918884177001</v>
          </cell>
          <cell r="E10451">
            <v>3.7242914086560761</v>
          </cell>
        </row>
        <row r="10452">
          <cell r="C10452">
            <v>25.431918884177001</v>
          </cell>
          <cell r="E10452">
            <v>3.723914569014076</v>
          </cell>
        </row>
        <row r="10453">
          <cell r="C10453">
            <v>25.431918884177001</v>
          </cell>
          <cell r="E10453">
            <v>3.723545118384076</v>
          </cell>
        </row>
        <row r="10454">
          <cell r="C10454">
            <v>25.431918884177001</v>
          </cell>
          <cell r="E10454">
            <v>3.722813606137076</v>
          </cell>
        </row>
        <row r="10455">
          <cell r="C10455">
            <v>25.429528781045001</v>
          </cell>
          <cell r="E10455">
            <v>3.7222520411800759</v>
          </cell>
        </row>
        <row r="10456">
          <cell r="C10456">
            <v>25.419513832267</v>
          </cell>
          <cell r="E10456">
            <v>3.721269302505076</v>
          </cell>
        </row>
        <row r="10457">
          <cell r="C10457">
            <v>25.419511938365002</v>
          </cell>
          <cell r="E10457">
            <v>3.7204639001320761</v>
          </cell>
        </row>
        <row r="10458">
          <cell r="C10458">
            <v>25.419511938365002</v>
          </cell>
          <cell r="E10458">
            <v>3.719983614313076</v>
          </cell>
        </row>
        <row r="10459">
          <cell r="C10459">
            <v>25.419511938365002</v>
          </cell>
          <cell r="E10459">
            <v>3.7196437197340759</v>
          </cell>
        </row>
        <row r="10460">
          <cell r="C10460">
            <v>25.419511938365002</v>
          </cell>
          <cell r="E10460">
            <v>3.718993486625076</v>
          </cell>
        </row>
        <row r="10461">
          <cell r="C10461">
            <v>25.419511938365002</v>
          </cell>
          <cell r="E10461">
            <v>3.7184023656170759</v>
          </cell>
        </row>
        <row r="10462">
          <cell r="C10462">
            <v>25.419511938365002</v>
          </cell>
          <cell r="E10462">
            <v>3.7179073017730757</v>
          </cell>
        </row>
        <row r="10463">
          <cell r="C10463">
            <v>25.419511938365002</v>
          </cell>
          <cell r="E10463">
            <v>3.7174861280550755</v>
          </cell>
        </row>
        <row r="10464">
          <cell r="C10464">
            <v>25.419511938365002</v>
          </cell>
          <cell r="E10464">
            <v>3.7171610115010756</v>
          </cell>
        </row>
        <row r="10465">
          <cell r="C10465">
            <v>25.419511938365002</v>
          </cell>
          <cell r="E10465">
            <v>3.7167767828460754</v>
          </cell>
        </row>
        <row r="10466">
          <cell r="C10466">
            <v>25.419511938365002</v>
          </cell>
          <cell r="E10466">
            <v>3.7165551124680754</v>
          </cell>
        </row>
        <row r="10467">
          <cell r="C10467">
            <v>25.419511938365002</v>
          </cell>
          <cell r="E10467">
            <v>3.7159418244220754</v>
          </cell>
        </row>
        <row r="10468">
          <cell r="C10468">
            <v>25.419511938365002</v>
          </cell>
          <cell r="E10468">
            <v>3.7153728704520756</v>
          </cell>
        </row>
        <row r="10469">
          <cell r="C10469">
            <v>25.419511938365002</v>
          </cell>
          <cell r="E10469">
            <v>3.7149960308100756</v>
          </cell>
        </row>
        <row r="10470">
          <cell r="C10470">
            <v>25.419511938365002</v>
          </cell>
          <cell r="E10470">
            <v>3.7142275735000756</v>
          </cell>
        </row>
        <row r="10471">
          <cell r="C10471">
            <v>25.419511938365002</v>
          </cell>
          <cell r="E10471">
            <v>3.7137916217570757</v>
          </cell>
        </row>
        <row r="10472">
          <cell r="C10472">
            <v>25.419511938365002</v>
          </cell>
          <cell r="E10472">
            <v>3.7133852260640756</v>
          </cell>
        </row>
        <row r="10473">
          <cell r="C10473">
            <v>25.417320694844999</v>
          </cell>
          <cell r="E10473">
            <v>3.7128753841950757</v>
          </cell>
        </row>
        <row r="10474">
          <cell r="C10474">
            <v>25.417320694844999</v>
          </cell>
          <cell r="E10474">
            <v>3.7123359862750758</v>
          </cell>
        </row>
        <row r="10475">
          <cell r="C10475">
            <v>25.417320694844999</v>
          </cell>
          <cell r="E10475">
            <v>3.7116488081030758</v>
          </cell>
        </row>
        <row r="10476">
          <cell r="C10476">
            <v>25.417318800943999</v>
          </cell>
          <cell r="E10476">
            <v>3.7110576870950758</v>
          </cell>
        </row>
        <row r="10477">
          <cell r="C10477">
            <v>25.417318800943999</v>
          </cell>
          <cell r="E10477">
            <v>3.710414842999076</v>
          </cell>
        </row>
        <row r="10478">
          <cell r="C10478">
            <v>25.407203475408998</v>
          </cell>
          <cell r="E10478">
            <v>3.7096389966760759</v>
          </cell>
        </row>
        <row r="10479">
          <cell r="C10479">
            <v>25.406326599221</v>
          </cell>
          <cell r="E10479">
            <v>3.7091587108570758</v>
          </cell>
        </row>
        <row r="10480">
          <cell r="C10480">
            <v>25.406326599221</v>
          </cell>
          <cell r="E10480">
            <v>3.7085749788620759</v>
          </cell>
        </row>
        <row r="10481">
          <cell r="C10481">
            <v>25.39417154225</v>
          </cell>
          <cell r="E10481">
            <v>3.708146416131076</v>
          </cell>
        </row>
        <row r="10482">
          <cell r="C10482">
            <v>25.39417154225</v>
          </cell>
          <cell r="E10482">
            <v>3.7077474094510761</v>
          </cell>
        </row>
        <row r="10483">
          <cell r="C10483">
            <v>25.39417154225</v>
          </cell>
          <cell r="E10483">
            <v>3.707414903884076</v>
          </cell>
        </row>
        <row r="10484">
          <cell r="C10484">
            <v>25.389044752094001</v>
          </cell>
          <cell r="E10484">
            <v>3.7069937301660758</v>
          </cell>
        </row>
        <row r="10485">
          <cell r="C10485">
            <v>25.358409008629</v>
          </cell>
          <cell r="E10485">
            <v>3.7063065519940759</v>
          </cell>
        </row>
        <row r="10486">
          <cell r="C10486">
            <v>25.358407114727001</v>
          </cell>
          <cell r="E10486">
            <v>3.7056119848100759</v>
          </cell>
        </row>
        <row r="10487">
          <cell r="C10487">
            <v>25.336312865019998</v>
          </cell>
          <cell r="E10487">
            <v>3.7049839187390758</v>
          </cell>
        </row>
        <row r="10488">
          <cell r="C10488">
            <v>25.336312865019998</v>
          </cell>
          <cell r="E10488">
            <v>3.7046144681090758</v>
          </cell>
        </row>
        <row r="10489">
          <cell r="C10489">
            <v>25.336312865019998</v>
          </cell>
          <cell r="E10489">
            <v>3.7041563493280756</v>
          </cell>
        </row>
        <row r="10490">
          <cell r="C10490">
            <v>25.336312865019998</v>
          </cell>
          <cell r="E10490">
            <v>3.7036169514080757</v>
          </cell>
        </row>
        <row r="10491">
          <cell r="C10491">
            <v>25.336312865019998</v>
          </cell>
          <cell r="E10491">
            <v>3.7030184413880756</v>
          </cell>
        </row>
        <row r="10492">
          <cell r="C10492">
            <v>25.336312865019998</v>
          </cell>
          <cell r="E10492">
            <v>3.7024790434680757</v>
          </cell>
        </row>
        <row r="10493">
          <cell r="C10493">
            <v>25.336312865019998</v>
          </cell>
          <cell r="E10493">
            <v>3.7017253641830759</v>
          </cell>
        </row>
        <row r="10494">
          <cell r="C10494">
            <v>25.336312865019998</v>
          </cell>
          <cell r="E10494">
            <v>3.7012746344150758</v>
          </cell>
        </row>
        <row r="10495">
          <cell r="C10495">
            <v>25.336312865019998</v>
          </cell>
          <cell r="E10495">
            <v>3.7008312936590757</v>
          </cell>
        </row>
        <row r="10496">
          <cell r="C10496">
            <v>25.336309077218001</v>
          </cell>
          <cell r="E10496">
            <v>3.7001367264750757</v>
          </cell>
        </row>
        <row r="10497">
          <cell r="C10497">
            <v>25.336309077218001</v>
          </cell>
          <cell r="E10497">
            <v>3.6998411659710757</v>
          </cell>
        </row>
        <row r="10498">
          <cell r="C10498">
            <v>25.336309077218001</v>
          </cell>
          <cell r="E10498">
            <v>3.6992574339760758</v>
          </cell>
        </row>
        <row r="10499">
          <cell r="C10499">
            <v>25.336309077218001</v>
          </cell>
          <cell r="E10499">
            <v>3.698725425069076</v>
          </cell>
        </row>
        <row r="10500">
          <cell r="C10500">
            <v>25.336309077218001</v>
          </cell>
          <cell r="E10500">
            <v>3.6983411964140758</v>
          </cell>
        </row>
        <row r="10501">
          <cell r="C10501">
            <v>25.336309077218001</v>
          </cell>
          <cell r="E10501">
            <v>3.6978904666460757</v>
          </cell>
        </row>
        <row r="10502">
          <cell r="C10502">
            <v>25.336309077218001</v>
          </cell>
          <cell r="E10502">
            <v>3.6968264488320757</v>
          </cell>
        </row>
        <row r="10503">
          <cell r="C10503">
            <v>25.336309077218001</v>
          </cell>
          <cell r="E10503">
            <v>3.6959914904080757</v>
          </cell>
        </row>
        <row r="10504">
          <cell r="C10504">
            <v>25.336309077218001</v>
          </cell>
          <cell r="E10504">
            <v>3.6955924837280758</v>
          </cell>
        </row>
        <row r="10505">
          <cell r="C10505">
            <v>25.336309077218001</v>
          </cell>
          <cell r="E10505">
            <v>3.6950900308710759</v>
          </cell>
        </row>
        <row r="10506">
          <cell r="C10506">
            <v>25.336309077218001</v>
          </cell>
          <cell r="E10506">
            <v>3.6942476834350759</v>
          </cell>
        </row>
        <row r="10507">
          <cell r="C10507">
            <v>25.336309077218001</v>
          </cell>
          <cell r="E10507">
            <v>3.693811731692076</v>
          </cell>
        </row>
        <row r="10508">
          <cell r="C10508">
            <v>25.336309077218001</v>
          </cell>
          <cell r="E10508">
            <v>3.6932649447600761</v>
          </cell>
        </row>
        <row r="10509">
          <cell r="C10509">
            <v>25.336309077218001</v>
          </cell>
          <cell r="E10509">
            <v>3.692814214992076</v>
          </cell>
        </row>
        <row r="10510">
          <cell r="C10510">
            <v>25.336309077218001</v>
          </cell>
          <cell r="E10510">
            <v>3.6924225973240761</v>
          </cell>
        </row>
        <row r="10511">
          <cell r="C10511">
            <v>25.336309077218001</v>
          </cell>
          <cell r="E10511">
            <v>3.692127036820076</v>
          </cell>
        </row>
        <row r="10512">
          <cell r="C10512">
            <v>25.336309077218001</v>
          </cell>
          <cell r="E10512">
            <v>3.6916245839630761</v>
          </cell>
        </row>
        <row r="10513">
          <cell r="C10513">
            <v>25.336309077218001</v>
          </cell>
          <cell r="E10513">
            <v>3.6910186849300763</v>
          </cell>
        </row>
        <row r="10514">
          <cell r="C10514">
            <v>25.336309077218001</v>
          </cell>
          <cell r="E10514">
            <v>3.6904053968840764</v>
          </cell>
        </row>
        <row r="10515">
          <cell r="C10515">
            <v>25.336309077218001</v>
          </cell>
          <cell r="E10515">
            <v>3.6900728913170764</v>
          </cell>
        </row>
        <row r="10516">
          <cell r="C10516">
            <v>25.310544447266</v>
          </cell>
          <cell r="E10516">
            <v>3.6894743812970763</v>
          </cell>
        </row>
        <row r="10517">
          <cell r="C10517">
            <v>25.310544447266</v>
          </cell>
          <cell r="E10517">
            <v>3.6887576470750765</v>
          </cell>
        </row>
        <row r="10518">
          <cell r="C10518">
            <v>25.310544447266</v>
          </cell>
          <cell r="E10518">
            <v>3.6881295810040764</v>
          </cell>
        </row>
        <row r="10519">
          <cell r="C10519">
            <v>25.293359189093</v>
          </cell>
          <cell r="E10519">
            <v>3.6875532380210765</v>
          </cell>
        </row>
        <row r="10520">
          <cell r="C10520">
            <v>25.286389633211002</v>
          </cell>
          <cell r="E10520">
            <v>3.6870729522020764</v>
          </cell>
        </row>
        <row r="10521">
          <cell r="C10521">
            <v>25.276374684432</v>
          </cell>
          <cell r="E10521">
            <v>3.6863192729170766</v>
          </cell>
        </row>
        <row r="10522">
          <cell r="C10522">
            <v>25.276374684432</v>
          </cell>
          <cell r="E10522">
            <v>3.6857724859850767</v>
          </cell>
        </row>
        <row r="10523">
          <cell r="C10523">
            <v>25.276372790530999</v>
          </cell>
          <cell r="E10523">
            <v>3.6851665869520769</v>
          </cell>
        </row>
        <row r="10524">
          <cell r="C10524">
            <v>25.276372790530999</v>
          </cell>
          <cell r="E10524">
            <v>3.6846198000200769</v>
          </cell>
        </row>
        <row r="10525">
          <cell r="C10525">
            <v>25.276372790530999</v>
          </cell>
          <cell r="E10525">
            <v>3.6841025691380769</v>
          </cell>
        </row>
        <row r="10526">
          <cell r="C10526">
            <v>25.276372790530999</v>
          </cell>
          <cell r="E10526">
            <v>3.6832971667650769</v>
          </cell>
        </row>
        <row r="10527">
          <cell r="C10527">
            <v>25.276370896629999</v>
          </cell>
          <cell r="E10527">
            <v>3.682757768845077</v>
          </cell>
        </row>
        <row r="10528">
          <cell r="C10528">
            <v>25.276370896629999</v>
          </cell>
          <cell r="E10528">
            <v>3.6825139314290771</v>
          </cell>
        </row>
        <row r="10529">
          <cell r="C10529">
            <v>25.276370896629999</v>
          </cell>
          <cell r="E10529">
            <v>3.681775030169077</v>
          </cell>
        </row>
        <row r="10530">
          <cell r="C10530">
            <v>25.276370896629999</v>
          </cell>
          <cell r="E10530">
            <v>3.6810952410100772</v>
          </cell>
        </row>
        <row r="10531">
          <cell r="C10531">
            <v>25.276370896629999</v>
          </cell>
          <cell r="E10531">
            <v>3.680674067292077</v>
          </cell>
        </row>
        <row r="10532">
          <cell r="C10532">
            <v>25.276370896629999</v>
          </cell>
          <cell r="E10532">
            <v>3.6797061066420769</v>
          </cell>
        </row>
        <row r="10533">
          <cell r="C10533">
            <v>25.276370896629999</v>
          </cell>
          <cell r="E10533">
            <v>3.6792701548990769</v>
          </cell>
        </row>
        <row r="10534">
          <cell r="C10534">
            <v>25.276370896629999</v>
          </cell>
          <cell r="E10534">
            <v>3.6790041504450768</v>
          </cell>
        </row>
        <row r="10535">
          <cell r="C10535">
            <v>25.276370896629999</v>
          </cell>
          <cell r="E10535">
            <v>3.6784943085760768</v>
          </cell>
        </row>
        <row r="10536">
          <cell r="C10536">
            <v>25.276370896629999</v>
          </cell>
          <cell r="E10536">
            <v>3.6779105765810769</v>
          </cell>
        </row>
        <row r="10537">
          <cell r="C10537">
            <v>25.276370896629999</v>
          </cell>
          <cell r="E10537">
            <v>3.6774598468130768</v>
          </cell>
        </row>
        <row r="10538">
          <cell r="C10538">
            <v>25.276370896629999</v>
          </cell>
          <cell r="E10538">
            <v>3.6772233984100766</v>
          </cell>
        </row>
        <row r="10539">
          <cell r="C10539">
            <v>25.276370896629999</v>
          </cell>
          <cell r="E10539">
            <v>3.6765805543140768</v>
          </cell>
        </row>
        <row r="10540">
          <cell r="C10540">
            <v>25.276370896629999</v>
          </cell>
          <cell r="E10540">
            <v>3.6759968223190769</v>
          </cell>
        </row>
        <row r="10541">
          <cell r="C10541">
            <v>25.276370896629999</v>
          </cell>
          <cell r="E10541">
            <v>3.675420479336077</v>
          </cell>
        </row>
        <row r="10542">
          <cell r="C10542">
            <v>25.276370896629999</v>
          </cell>
          <cell r="E10542">
            <v>3.6750879737690769</v>
          </cell>
        </row>
        <row r="10543">
          <cell r="C10543">
            <v>25.276370896629999</v>
          </cell>
          <cell r="E10543">
            <v>3.674622465975077</v>
          </cell>
        </row>
        <row r="10544">
          <cell r="C10544">
            <v>25.276370896629999</v>
          </cell>
          <cell r="E10544">
            <v>3.6743047384330771</v>
          </cell>
        </row>
        <row r="10545">
          <cell r="C10545">
            <v>25.276370896629999</v>
          </cell>
          <cell r="E10545">
            <v>3.6739131207650773</v>
          </cell>
        </row>
        <row r="10546">
          <cell r="C10546">
            <v>25.276370896629999</v>
          </cell>
          <cell r="E10546">
            <v>3.6731520524670773</v>
          </cell>
        </row>
        <row r="10547">
          <cell r="C10547">
            <v>25.276370896629999</v>
          </cell>
          <cell r="E10547">
            <v>3.6725165973840772</v>
          </cell>
        </row>
        <row r="10548">
          <cell r="C10548">
            <v>25.276370896629999</v>
          </cell>
          <cell r="E10548">
            <v>3.6719624214390771</v>
          </cell>
        </row>
        <row r="10549">
          <cell r="C10549">
            <v>25.276370896629999</v>
          </cell>
          <cell r="E10549">
            <v>3.6714082454940771</v>
          </cell>
        </row>
        <row r="10550">
          <cell r="C10550">
            <v>25.276370896629999</v>
          </cell>
          <cell r="E10550">
            <v>3.670927959675077</v>
          </cell>
        </row>
        <row r="10551">
          <cell r="C10551">
            <v>25.276370896629999</v>
          </cell>
          <cell r="E10551">
            <v>3.6703590057050772</v>
          </cell>
        </row>
        <row r="10552">
          <cell r="C10552">
            <v>25.276370896629999</v>
          </cell>
          <cell r="E10552">
            <v>3.6696718275330773</v>
          </cell>
        </row>
        <row r="10553">
          <cell r="C10553">
            <v>25.276370896629999</v>
          </cell>
          <cell r="E10553">
            <v>3.6691619856640774</v>
          </cell>
        </row>
        <row r="10554">
          <cell r="C10554">
            <v>25.276370896629999</v>
          </cell>
          <cell r="E10554">
            <v>3.6687777570090772</v>
          </cell>
        </row>
        <row r="10555">
          <cell r="C10555">
            <v>25.276370896629999</v>
          </cell>
          <cell r="E10555">
            <v>3.6684526404550772</v>
          </cell>
        </row>
        <row r="10556">
          <cell r="C10556">
            <v>25.276370896629999</v>
          </cell>
          <cell r="E10556">
            <v>3.6680240777240773</v>
          </cell>
        </row>
        <row r="10557">
          <cell r="C10557">
            <v>25.276370896629999</v>
          </cell>
          <cell r="E10557">
            <v>3.6675290138800771</v>
          </cell>
        </row>
        <row r="10558">
          <cell r="C10558">
            <v>25.276370896629999</v>
          </cell>
          <cell r="E10558">
            <v>3.667041339049077</v>
          </cell>
        </row>
        <row r="10559">
          <cell r="C10559">
            <v>25.276370896629999</v>
          </cell>
          <cell r="E10559">
            <v>3.6666940554570768</v>
          </cell>
        </row>
        <row r="10560">
          <cell r="C10560">
            <v>25.276370896629999</v>
          </cell>
          <cell r="E10560">
            <v>3.6663098268020766</v>
          </cell>
        </row>
        <row r="10561">
          <cell r="C10561">
            <v>25.276370896629999</v>
          </cell>
          <cell r="E10561">
            <v>3.6657260948070767</v>
          </cell>
        </row>
        <row r="10562">
          <cell r="C10562">
            <v>25.276370896629999</v>
          </cell>
          <cell r="E10562">
            <v>3.6652236419500768</v>
          </cell>
        </row>
        <row r="10563">
          <cell r="C10563">
            <v>25.276370896629999</v>
          </cell>
          <cell r="E10563">
            <v>3.6641891801860766</v>
          </cell>
        </row>
        <row r="10564">
          <cell r="C10564">
            <v>25.276370896629999</v>
          </cell>
          <cell r="E10564">
            <v>3.6639305647450766</v>
          </cell>
        </row>
        <row r="10565">
          <cell r="C10565">
            <v>25.276370896629999</v>
          </cell>
          <cell r="E10565">
            <v>3.6633024986740765</v>
          </cell>
        </row>
        <row r="10566">
          <cell r="C10566">
            <v>25.276370896629999</v>
          </cell>
          <cell r="E10566">
            <v>3.6627852677920765</v>
          </cell>
        </row>
        <row r="10567">
          <cell r="C10567">
            <v>25.276370896629999</v>
          </cell>
          <cell r="E10567">
            <v>3.6624305951870766</v>
          </cell>
        </row>
        <row r="10568">
          <cell r="C10568">
            <v>25.276370896629999</v>
          </cell>
          <cell r="E10568">
            <v>3.6616695268890767</v>
          </cell>
        </row>
        <row r="10569">
          <cell r="C10569">
            <v>25.276370896629999</v>
          </cell>
          <cell r="E10569">
            <v>3.6610784058810766</v>
          </cell>
        </row>
        <row r="10570">
          <cell r="C10570">
            <v>25.276370896629999</v>
          </cell>
          <cell r="E10570">
            <v>3.6604798958610765</v>
          </cell>
        </row>
        <row r="10571">
          <cell r="C10571">
            <v>25.276370896629999</v>
          </cell>
          <cell r="E10571">
            <v>3.6594011000220763</v>
          </cell>
        </row>
        <row r="10572">
          <cell r="C10572">
            <v>25.276370896629999</v>
          </cell>
          <cell r="E10572">
            <v>3.6587065328380763</v>
          </cell>
        </row>
        <row r="10573">
          <cell r="C10573">
            <v>25.276370896629999</v>
          </cell>
          <cell r="E10573">
            <v>3.6583961943090761</v>
          </cell>
        </row>
        <row r="10574">
          <cell r="C10574">
            <v>25.276370896629999</v>
          </cell>
          <cell r="E10574">
            <v>3.6576646820620762</v>
          </cell>
        </row>
        <row r="10575">
          <cell r="C10575">
            <v>25.276370896629999</v>
          </cell>
          <cell r="E10575">
            <v>3.6569257808020761</v>
          </cell>
        </row>
        <row r="10576">
          <cell r="C10576">
            <v>25.276370896629999</v>
          </cell>
          <cell r="E10576">
            <v>3.6563198817690763</v>
          </cell>
        </row>
        <row r="10577">
          <cell r="C10577">
            <v>25.276370896629999</v>
          </cell>
          <cell r="E10577">
            <v>3.6556400926100765</v>
          </cell>
        </row>
        <row r="10578">
          <cell r="C10578">
            <v>25.276370896629999</v>
          </cell>
          <cell r="E10578">
            <v>3.6550194155520765</v>
          </cell>
        </row>
        <row r="10579">
          <cell r="C10579">
            <v>25.276370896629999</v>
          </cell>
          <cell r="E10579">
            <v>3.6542952923170766</v>
          </cell>
        </row>
        <row r="10580">
          <cell r="C10580">
            <v>25.276370896629999</v>
          </cell>
          <cell r="E10580">
            <v>3.6537558943970767</v>
          </cell>
        </row>
        <row r="10581">
          <cell r="C10581">
            <v>25.276370896629999</v>
          </cell>
          <cell r="E10581">
            <v>3.6531795514140768</v>
          </cell>
        </row>
        <row r="10582">
          <cell r="C10582">
            <v>25.276370896629999</v>
          </cell>
          <cell r="E10582">
            <v>3.652462817192077</v>
          </cell>
        </row>
        <row r="10583">
          <cell r="C10583">
            <v>25.276370896629999</v>
          </cell>
          <cell r="E10583">
            <v>3.6516500258060769</v>
          </cell>
        </row>
        <row r="10584">
          <cell r="C10584">
            <v>25.276370896629999</v>
          </cell>
          <cell r="E10584">
            <v>3.6509111245460768</v>
          </cell>
        </row>
        <row r="10585">
          <cell r="C10585">
            <v>25.276370896629999</v>
          </cell>
          <cell r="E10585">
            <v>3.6502091683490767</v>
          </cell>
        </row>
        <row r="10586">
          <cell r="C10586">
            <v>25.276370896629999</v>
          </cell>
          <cell r="E10586">
            <v>3.6497879946310765</v>
          </cell>
        </row>
        <row r="10587">
          <cell r="C10587">
            <v>25.276370896629999</v>
          </cell>
          <cell r="E10587">
            <v>3.6494037659760763</v>
          </cell>
        </row>
        <row r="10588">
          <cell r="C10588">
            <v>25.276367108828001</v>
          </cell>
          <cell r="E10588">
            <v>3.6488348120060765</v>
          </cell>
        </row>
        <row r="10589">
          <cell r="C10589">
            <v>25.276367108828001</v>
          </cell>
          <cell r="E10589">
            <v>3.6482806360610764</v>
          </cell>
        </row>
        <row r="10590">
          <cell r="C10590">
            <v>25.276367108828001</v>
          </cell>
          <cell r="E10590">
            <v>3.6478668513560764</v>
          </cell>
        </row>
        <row r="10591">
          <cell r="C10591">
            <v>25.276367108828001</v>
          </cell>
          <cell r="E10591">
            <v>3.6470392819450765</v>
          </cell>
        </row>
        <row r="10592">
          <cell r="C10592">
            <v>25.276367108828001</v>
          </cell>
          <cell r="E10592">
            <v>3.6466328862520765</v>
          </cell>
        </row>
        <row r="10593">
          <cell r="C10593">
            <v>25.276367108828001</v>
          </cell>
          <cell r="E10593">
            <v>3.6462560466100764</v>
          </cell>
        </row>
        <row r="10594">
          <cell r="C10594">
            <v>25.276367108828001</v>
          </cell>
          <cell r="E10594">
            <v>3.6458348728920762</v>
          </cell>
        </row>
        <row r="10595">
          <cell r="C10595">
            <v>25.276367108828001</v>
          </cell>
          <cell r="E10595">
            <v>3.6452437518840761</v>
          </cell>
        </row>
        <row r="10596">
          <cell r="C10596">
            <v>25.276367108828001</v>
          </cell>
          <cell r="E10596">
            <v>3.6448447452040762</v>
          </cell>
        </row>
        <row r="10597">
          <cell r="C10597">
            <v>25.276367108828001</v>
          </cell>
          <cell r="E10597">
            <v>3.6443940154360761</v>
          </cell>
        </row>
        <row r="10598">
          <cell r="C10598">
            <v>25.276367108828001</v>
          </cell>
          <cell r="E10598">
            <v>3.6440319538190762</v>
          </cell>
        </row>
        <row r="10599">
          <cell r="C10599">
            <v>25.276367108828001</v>
          </cell>
          <cell r="E10599">
            <v>3.6435590570130763</v>
          </cell>
        </row>
        <row r="10600">
          <cell r="C10600">
            <v>25.276367108828001</v>
          </cell>
          <cell r="E10600">
            <v>3.6428349337780763</v>
          </cell>
        </row>
        <row r="10601">
          <cell r="C10601">
            <v>25.276367108828001</v>
          </cell>
          <cell r="E10601">
            <v>3.6424580941360762</v>
          </cell>
        </row>
        <row r="10602">
          <cell r="C10602">
            <v>25.276367108828001</v>
          </cell>
          <cell r="E10602">
            <v>3.6417487489270761</v>
          </cell>
        </row>
        <row r="10603">
          <cell r="C10603">
            <v>25.276367108828001</v>
          </cell>
          <cell r="E10603">
            <v>3.641120682856076</v>
          </cell>
        </row>
        <row r="10604">
          <cell r="C10604">
            <v>25.276367108828001</v>
          </cell>
          <cell r="E10604">
            <v>3.640743843214076</v>
          </cell>
        </row>
        <row r="10605">
          <cell r="C10605">
            <v>25.276367108828001</v>
          </cell>
          <cell r="E10605">
            <v>3.6402044452940761</v>
          </cell>
        </row>
        <row r="10606">
          <cell r="C10606">
            <v>25.276367108828001</v>
          </cell>
          <cell r="E10606">
            <v>3.6398423836770761</v>
          </cell>
        </row>
        <row r="10607">
          <cell r="C10607">
            <v>25.276367108828001</v>
          </cell>
          <cell r="E10607">
            <v>3.639169983531076</v>
          </cell>
        </row>
        <row r="10608">
          <cell r="C10608">
            <v>25.276367108828001</v>
          </cell>
          <cell r="E10608">
            <v>3.6386601416620761</v>
          </cell>
        </row>
        <row r="10609">
          <cell r="C10609">
            <v>25.276367108828001</v>
          </cell>
          <cell r="E10609">
            <v>3.6380764096670761</v>
          </cell>
        </row>
        <row r="10610">
          <cell r="C10610">
            <v>25.276367108828001</v>
          </cell>
          <cell r="E10610">
            <v>3.6378177942260761</v>
          </cell>
        </row>
        <row r="10611">
          <cell r="C10611">
            <v>25.276367108828001</v>
          </cell>
          <cell r="E10611">
            <v>3.637367064458076</v>
          </cell>
        </row>
        <row r="10612">
          <cell r="C10612">
            <v>25.276367108828001</v>
          </cell>
          <cell r="E10612">
            <v>3.6369311127150761</v>
          </cell>
        </row>
        <row r="10613">
          <cell r="C10613">
            <v>25.276367108828001</v>
          </cell>
          <cell r="E10613">
            <v>3.6361626554050761</v>
          </cell>
        </row>
        <row r="10614">
          <cell r="C10614">
            <v>25.276367108828001</v>
          </cell>
          <cell r="E10614">
            <v>3.635349864019076</v>
          </cell>
        </row>
        <row r="10615">
          <cell r="C10615">
            <v>25.276367108828001</v>
          </cell>
          <cell r="E10615">
            <v>3.634980413389076</v>
          </cell>
        </row>
        <row r="10616">
          <cell r="C10616">
            <v>25.276367108828001</v>
          </cell>
          <cell r="E10616">
            <v>3.6346109627590759</v>
          </cell>
        </row>
        <row r="10617">
          <cell r="C10617">
            <v>25.276367108828001</v>
          </cell>
          <cell r="E10617">
            <v>3.634219345091076</v>
          </cell>
        </row>
        <row r="10618">
          <cell r="C10618">
            <v>25.276367108828001</v>
          </cell>
          <cell r="E10618">
            <v>3.6339755076750762</v>
          </cell>
        </row>
        <row r="10619">
          <cell r="C10619">
            <v>25.276367108828001</v>
          </cell>
          <cell r="E10619">
            <v>3.6335026108690762</v>
          </cell>
        </row>
        <row r="10620">
          <cell r="C10620">
            <v>25.276367108828001</v>
          </cell>
          <cell r="E10620">
            <v>3.6330592701130762</v>
          </cell>
        </row>
        <row r="10621">
          <cell r="C10621">
            <v>25.276367108828001</v>
          </cell>
          <cell r="E10621">
            <v>3.632748931584076</v>
          </cell>
        </row>
        <row r="10622">
          <cell r="C10622">
            <v>25.276367108828001</v>
          </cell>
          <cell r="E10622">
            <v>3.632312979841076</v>
          </cell>
        </row>
        <row r="10623">
          <cell r="C10623">
            <v>25.276367108828001</v>
          </cell>
          <cell r="E10623">
            <v>3.6318622500730759</v>
          </cell>
        </row>
        <row r="10624">
          <cell r="C10624">
            <v>25.276367108828001</v>
          </cell>
          <cell r="E10624">
            <v>3.631426298330076</v>
          </cell>
        </row>
        <row r="10625">
          <cell r="C10625">
            <v>25.276367108828001</v>
          </cell>
          <cell r="E10625">
            <v>3.631130737826076</v>
          </cell>
        </row>
        <row r="10626">
          <cell r="C10626">
            <v>25.276367108828001</v>
          </cell>
          <cell r="E10626">
            <v>3.6306504520070759</v>
          </cell>
        </row>
        <row r="10627">
          <cell r="C10627">
            <v>25.276367108828001</v>
          </cell>
          <cell r="E10627">
            <v>3.6301627771760758</v>
          </cell>
        </row>
        <row r="10628">
          <cell r="C10628">
            <v>25.276367108828001</v>
          </cell>
          <cell r="E10628">
            <v>3.6297416034580756</v>
          </cell>
        </row>
        <row r="10629">
          <cell r="C10629">
            <v>25.276367108828001</v>
          </cell>
          <cell r="E10629">
            <v>3.6287514757700756</v>
          </cell>
        </row>
        <row r="10630">
          <cell r="C10630">
            <v>25.276367108828001</v>
          </cell>
          <cell r="E10630">
            <v>3.6282194668630758</v>
          </cell>
        </row>
        <row r="10631">
          <cell r="C10631">
            <v>25.276367108828001</v>
          </cell>
          <cell r="E10631">
            <v>3.6276948469690757</v>
          </cell>
        </row>
        <row r="10632">
          <cell r="C10632">
            <v>25.276367108828001</v>
          </cell>
          <cell r="E10632">
            <v>3.6270446138600758</v>
          </cell>
        </row>
        <row r="10633">
          <cell r="C10633">
            <v>25.276367108828001</v>
          </cell>
          <cell r="E10633">
            <v>3.6258106487560759</v>
          </cell>
        </row>
        <row r="10634">
          <cell r="C10634">
            <v>25.276367108828001</v>
          </cell>
          <cell r="E10634">
            <v>3.6252934178740759</v>
          </cell>
        </row>
        <row r="10635">
          <cell r="C10635">
            <v>25.276367108828001</v>
          </cell>
          <cell r="E10635">
            <v>3.624820521068076</v>
          </cell>
        </row>
        <row r="10636">
          <cell r="C10636">
            <v>25.276367108828001</v>
          </cell>
          <cell r="E10636">
            <v>3.6243624022870757</v>
          </cell>
        </row>
        <row r="10637">
          <cell r="C10637">
            <v>25.276367108828001</v>
          </cell>
          <cell r="E10637">
            <v>3.6238599494300758</v>
          </cell>
        </row>
        <row r="10638">
          <cell r="C10638">
            <v>25.276367108828001</v>
          </cell>
          <cell r="E10638">
            <v>3.6236456680650759</v>
          </cell>
        </row>
        <row r="10639">
          <cell r="C10639">
            <v>25.276367108828001</v>
          </cell>
          <cell r="E10639">
            <v>3.6231506042210757</v>
          </cell>
        </row>
        <row r="10640">
          <cell r="C10640">
            <v>25.276367108828001</v>
          </cell>
          <cell r="E10640">
            <v>3.6227589865530758</v>
          </cell>
        </row>
        <row r="10641">
          <cell r="C10641">
            <v>25.276367108828001</v>
          </cell>
          <cell r="E10641">
            <v>3.6221309204820757</v>
          </cell>
        </row>
        <row r="10642">
          <cell r="C10642">
            <v>25.276367108828001</v>
          </cell>
          <cell r="E10642">
            <v>3.6216432456510756</v>
          </cell>
        </row>
        <row r="10643">
          <cell r="C10643">
            <v>25.276367108828001</v>
          </cell>
          <cell r="E10643">
            <v>3.6210890697060756</v>
          </cell>
        </row>
        <row r="10644">
          <cell r="C10644">
            <v>25.276367108828001</v>
          </cell>
          <cell r="E10644">
            <v>3.6208304542650755</v>
          </cell>
        </row>
        <row r="10645">
          <cell r="C10645">
            <v>25.276367108828001</v>
          </cell>
          <cell r="E10645">
            <v>3.6203649464710757</v>
          </cell>
        </row>
        <row r="10646">
          <cell r="C10646">
            <v>25.276367108828001</v>
          </cell>
          <cell r="E10646">
            <v>3.6197147133620757</v>
          </cell>
        </row>
        <row r="10647">
          <cell r="C10647">
            <v>25.276367108828001</v>
          </cell>
          <cell r="E10647">
            <v>3.6191974824800757</v>
          </cell>
        </row>
        <row r="10648">
          <cell r="C10648">
            <v>25.276367108828001</v>
          </cell>
          <cell r="E10648">
            <v>3.6183846910940756</v>
          </cell>
        </row>
        <row r="10649">
          <cell r="C10649">
            <v>25.276367108828001</v>
          </cell>
          <cell r="E10649">
            <v>3.6173132842670754</v>
          </cell>
        </row>
        <row r="10650">
          <cell r="C10650">
            <v>25.276367108828001</v>
          </cell>
          <cell r="E10650">
            <v>3.6168921105490752</v>
          </cell>
        </row>
        <row r="10651">
          <cell r="C10651">
            <v>25.276367108828001</v>
          </cell>
          <cell r="E10651">
            <v>3.6164561588060753</v>
          </cell>
        </row>
        <row r="10652">
          <cell r="C10652">
            <v>25.276367108828001</v>
          </cell>
          <cell r="E10652">
            <v>3.6158724268110753</v>
          </cell>
        </row>
        <row r="10653">
          <cell r="C10653">
            <v>25.276367108828001</v>
          </cell>
          <cell r="E10653">
            <v>3.6153625849420754</v>
          </cell>
        </row>
        <row r="10654">
          <cell r="C10654">
            <v>25.276367108828001</v>
          </cell>
          <cell r="E10654">
            <v>3.6148970771480755</v>
          </cell>
        </row>
        <row r="10655">
          <cell r="C10655">
            <v>25.276367108828001</v>
          </cell>
          <cell r="E10655">
            <v>3.6145128484930753</v>
          </cell>
        </row>
        <row r="10656">
          <cell r="C10656">
            <v>25.276367108828001</v>
          </cell>
          <cell r="E10656">
            <v>3.6140547297120751</v>
          </cell>
        </row>
        <row r="10657">
          <cell r="C10657">
            <v>25.276367108828001</v>
          </cell>
          <cell r="E10657">
            <v>3.6135522768550752</v>
          </cell>
        </row>
        <row r="10658">
          <cell r="C10658">
            <v>25.276367108828001</v>
          </cell>
          <cell r="E10658">
            <v>3.6130867690610753</v>
          </cell>
        </row>
        <row r="10659">
          <cell r="C10659">
            <v>25.276367108828001</v>
          </cell>
          <cell r="E10659">
            <v>3.6120892523600752</v>
          </cell>
        </row>
        <row r="10660">
          <cell r="C10660">
            <v>25.276367108828001</v>
          </cell>
          <cell r="E10660">
            <v>3.611705023705075</v>
          </cell>
        </row>
        <row r="10661">
          <cell r="C10661">
            <v>25.276367108828001</v>
          </cell>
          <cell r="E10661">
            <v>3.611379907151075</v>
          </cell>
        </row>
        <row r="10662">
          <cell r="C10662">
            <v>25.276367108828001</v>
          </cell>
          <cell r="E10662">
            <v>3.6110547905970751</v>
          </cell>
        </row>
        <row r="10663">
          <cell r="C10663">
            <v>25.276367108828001</v>
          </cell>
          <cell r="E10663">
            <v>3.610530170703075</v>
          </cell>
        </row>
        <row r="10664">
          <cell r="C10664">
            <v>25.276367108828001</v>
          </cell>
          <cell r="E10664">
            <v>3.6100351068590748</v>
          </cell>
        </row>
        <row r="10665">
          <cell r="C10665">
            <v>25.276367108828001</v>
          </cell>
          <cell r="E10665">
            <v>3.6095400430150746</v>
          </cell>
        </row>
        <row r="10666">
          <cell r="C10666">
            <v>25.276367108828001</v>
          </cell>
          <cell r="E10666">
            <v>3.6090080341080748</v>
          </cell>
        </row>
        <row r="10667">
          <cell r="C10667">
            <v>25.276367108828001</v>
          </cell>
          <cell r="E10667">
            <v>3.6082839108730749</v>
          </cell>
        </row>
        <row r="10668">
          <cell r="C10668">
            <v>25.276367108828001</v>
          </cell>
          <cell r="E10668">
            <v>3.6078849041930749</v>
          </cell>
        </row>
        <row r="10669">
          <cell r="C10669">
            <v>25.276367108828001</v>
          </cell>
          <cell r="E10669">
            <v>3.607412007387075</v>
          </cell>
        </row>
        <row r="10670">
          <cell r="C10670">
            <v>25.276367108828001</v>
          </cell>
          <cell r="E10670">
            <v>3.6067765523040749</v>
          </cell>
        </row>
        <row r="10671">
          <cell r="C10671">
            <v>25.276367108828001</v>
          </cell>
          <cell r="E10671">
            <v>3.6059933169690748</v>
          </cell>
        </row>
        <row r="10672">
          <cell r="C10672">
            <v>25.276367108828001</v>
          </cell>
          <cell r="E10672">
            <v>3.6056903674530747</v>
          </cell>
        </row>
        <row r="10673">
          <cell r="C10673">
            <v>25.276367108828001</v>
          </cell>
          <cell r="E10673">
            <v>3.6052026926220746</v>
          </cell>
        </row>
        <row r="10674">
          <cell r="C10674">
            <v>25.276367108828001</v>
          </cell>
          <cell r="E10674">
            <v>3.6046337386520748</v>
          </cell>
        </row>
        <row r="10675">
          <cell r="C10675">
            <v>25.276367108828001</v>
          </cell>
          <cell r="E10675">
            <v>3.6043751232110748</v>
          </cell>
        </row>
        <row r="10676">
          <cell r="C10676">
            <v>25.276367108828001</v>
          </cell>
          <cell r="E10676">
            <v>3.6039317824550747</v>
          </cell>
        </row>
        <row r="10677">
          <cell r="C10677">
            <v>25.276367108828001</v>
          </cell>
          <cell r="E10677">
            <v>3.6034441076240746</v>
          </cell>
        </row>
        <row r="10678">
          <cell r="C10678">
            <v>25.276367108828001</v>
          </cell>
          <cell r="E10678">
            <v>3.6029490437800744</v>
          </cell>
        </row>
        <row r="10679">
          <cell r="C10679">
            <v>25.276367108828001</v>
          </cell>
          <cell r="E10679">
            <v>3.6025130920370745</v>
          </cell>
        </row>
        <row r="10680">
          <cell r="C10680">
            <v>25.276367108828001</v>
          </cell>
          <cell r="E10680">
            <v>3.6021436414070744</v>
          </cell>
        </row>
        <row r="10681">
          <cell r="C10681">
            <v>25.276367108828001</v>
          </cell>
          <cell r="E10681">
            <v>3.6013308500210743</v>
          </cell>
        </row>
        <row r="10682">
          <cell r="C10682">
            <v>25.276367108828001</v>
          </cell>
          <cell r="E10682">
            <v>3.6008136191390743</v>
          </cell>
        </row>
        <row r="10683">
          <cell r="C10683">
            <v>25.276367108828001</v>
          </cell>
          <cell r="E10683">
            <v>3.6004367794970742</v>
          </cell>
        </row>
        <row r="10684">
          <cell r="C10684">
            <v>25.276367108828001</v>
          </cell>
          <cell r="E10684">
            <v>3.5999047705900744</v>
          </cell>
        </row>
        <row r="10685">
          <cell r="C10685">
            <v>25.276367108828001</v>
          </cell>
          <cell r="E10685">
            <v>3.5994835968720742</v>
          </cell>
        </row>
        <row r="10686">
          <cell r="C10686">
            <v>25.276367108828001</v>
          </cell>
          <cell r="E10686">
            <v>3.599136313280074</v>
          </cell>
        </row>
        <row r="10687">
          <cell r="C10687">
            <v>25.276367108828001</v>
          </cell>
          <cell r="E10687">
            <v>3.5986560274610739</v>
          </cell>
        </row>
        <row r="10688">
          <cell r="C10688">
            <v>25.276367108828001</v>
          </cell>
          <cell r="E10688">
            <v>3.5982791878190739</v>
          </cell>
        </row>
        <row r="10689">
          <cell r="C10689">
            <v>25.276367108828001</v>
          </cell>
          <cell r="E10689">
            <v>3.5978210690380736</v>
          </cell>
        </row>
        <row r="10690">
          <cell r="C10690">
            <v>25.276367108828001</v>
          </cell>
          <cell r="E10690">
            <v>3.5972816711180737</v>
          </cell>
        </row>
        <row r="10691">
          <cell r="C10691">
            <v>25.276367108828001</v>
          </cell>
          <cell r="E10691">
            <v>3.5965944929460738</v>
          </cell>
        </row>
        <row r="10692">
          <cell r="C10692">
            <v>25.276367108828001</v>
          </cell>
          <cell r="E10692">
            <v>3.5962398203410739</v>
          </cell>
        </row>
        <row r="10693">
          <cell r="C10693">
            <v>25.276367108828001</v>
          </cell>
          <cell r="E10693">
            <v>3.5955674201950738</v>
          </cell>
        </row>
        <row r="10694">
          <cell r="C10694">
            <v>25.276367108828001</v>
          </cell>
          <cell r="E10694">
            <v>3.5947989628850738</v>
          </cell>
        </row>
        <row r="10695">
          <cell r="C10695">
            <v>25.276367108828001</v>
          </cell>
          <cell r="E10695">
            <v>3.5942373979280737</v>
          </cell>
        </row>
        <row r="10696">
          <cell r="C10696">
            <v>25.276367108828001</v>
          </cell>
          <cell r="E10696">
            <v>3.5939492264370738</v>
          </cell>
        </row>
        <row r="10697">
          <cell r="C10697">
            <v>25.276367108828001</v>
          </cell>
          <cell r="E10697">
            <v>3.5935058856810738</v>
          </cell>
        </row>
        <row r="10698">
          <cell r="C10698">
            <v>25.276367108828001</v>
          </cell>
          <cell r="E10698">
            <v>3.5929221536860738</v>
          </cell>
        </row>
        <row r="10699">
          <cell r="C10699">
            <v>25.276367108828001</v>
          </cell>
          <cell r="E10699">
            <v>3.5925896481190738</v>
          </cell>
        </row>
        <row r="10700">
          <cell r="C10700">
            <v>25.276367108828001</v>
          </cell>
          <cell r="E10700">
            <v>3.5922349755140739</v>
          </cell>
        </row>
        <row r="10701">
          <cell r="C10701">
            <v>25.276367108828001</v>
          </cell>
          <cell r="E10701">
            <v>3.5918581358720738</v>
          </cell>
        </row>
        <row r="10702">
          <cell r="C10702">
            <v>25.276367108828001</v>
          </cell>
          <cell r="E10702">
            <v>3.5915477973430736</v>
          </cell>
        </row>
        <row r="10703">
          <cell r="C10703">
            <v>25.276367108828001</v>
          </cell>
          <cell r="E10703">
            <v>3.5912079027640735</v>
          </cell>
        </row>
        <row r="10704">
          <cell r="C10704">
            <v>25.276367108828001</v>
          </cell>
          <cell r="E10704">
            <v>3.5907571729960734</v>
          </cell>
        </row>
        <row r="10705">
          <cell r="C10705">
            <v>25.276367108828001</v>
          </cell>
          <cell r="E10705">
            <v>3.5904098894040732</v>
          </cell>
        </row>
        <row r="10706">
          <cell r="C10706">
            <v>25.276367108828001</v>
          </cell>
          <cell r="E10706">
            <v>3.5899813266730733</v>
          </cell>
        </row>
        <row r="10707">
          <cell r="C10707">
            <v>25.276367108828001</v>
          </cell>
          <cell r="E10707">
            <v>3.5894123727030736</v>
          </cell>
        </row>
        <row r="10708">
          <cell r="C10708">
            <v>25.276367108828001</v>
          </cell>
          <cell r="E10708">
            <v>3.5890946451610737</v>
          </cell>
        </row>
        <row r="10709">
          <cell r="C10709">
            <v>25.276367108828001</v>
          </cell>
          <cell r="E10709">
            <v>3.5886365263800735</v>
          </cell>
        </row>
        <row r="10710">
          <cell r="C10710">
            <v>25.276367108828001</v>
          </cell>
          <cell r="E10710">
            <v>3.5881266845110735</v>
          </cell>
        </row>
        <row r="10711">
          <cell r="C10711">
            <v>25.276367108828001</v>
          </cell>
          <cell r="E10711">
            <v>3.5878606800570734</v>
          </cell>
        </row>
        <row r="10712">
          <cell r="C10712">
            <v>25.276367108828001</v>
          </cell>
          <cell r="E10712">
            <v>3.5873065041120733</v>
          </cell>
        </row>
        <row r="10713">
          <cell r="C10713">
            <v>25.276367108828001</v>
          </cell>
          <cell r="E10713">
            <v>3.5864124335880732</v>
          </cell>
        </row>
        <row r="10714">
          <cell r="C10714">
            <v>25.276367108828001</v>
          </cell>
          <cell r="E10714">
            <v>3.5858656466560732</v>
          </cell>
        </row>
        <row r="10715">
          <cell r="C10715">
            <v>25.276367108828001</v>
          </cell>
          <cell r="E10715">
            <v>3.5853262487360733</v>
          </cell>
        </row>
        <row r="10716">
          <cell r="C10716">
            <v>25.276367108828001</v>
          </cell>
          <cell r="E10716">
            <v>3.5848755189680732</v>
          </cell>
        </row>
        <row r="10717">
          <cell r="C10717">
            <v>25.276367108828001</v>
          </cell>
          <cell r="E10717">
            <v>3.5844469562370733</v>
          </cell>
        </row>
        <row r="10718">
          <cell r="C10718">
            <v>25.276367108828001</v>
          </cell>
          <cell r="E10718">
            <v>3.5839001693050734</v>
          </cell>
        </row>
        <row r="10719">
          <cell r="C10719">
            <v>25.276367108828001</v>
          </cell>
          <cell r="E10719">
            <v>3.5830947669320734</v>
          </cell>
        </row>
        <row r="10720">
          <cell r="C10720">
            <v>25.276367108828001</v>
          </cell>
          <cell r="E10720">
            <v>3.5826809822270733</v>
          </cell>
        </row>
        <row r="10721">
          <cell r="C10721">
            <v>25.276367108828001</v>
          </cell>
          <cell r="E10721">
            <v>3.5821415843070734</v>
          </cell>
        </row>
        <row r="10722">
          <cell r="C10722">
            <v>25.260587125236999</v>
          </cell>
          <cell r="E10722">
            <v>3.5816908545390733</v>
          </cell>
        </row>
        <row r="10723">
          <cell r="C10723">
            <v>25.260587125236999</v>
          </cell>
          <cell r="E10723">
            <v>3.5809962873550734</v>
          </cell>
        </row>
        <row r="10724">
          <cell r="C10724">
            <v>25.222642817600999</v>
          </cell>
          <cell r="E10724">
            <v>3.5804938344980735</v>
          </cell>
        </row>
        <row r="10725">
          <cell r="C10725">
            <v>25.222642817600999</v>
          </cell>
          <cell r="E10725">
            <v>3.5797844892890733</v>
          </cell>
        </row>
        <row r="10726">
          <cell r="C10726">
            <v>25.202842082071001</v>
          </cell>
          <cell r="E10726">
            <v>3.5789051967900734</v>
          </cell>
        </row>
        <row r="10727">
          <cell r="C10727">
            <v>25.202842082071001</v>
          </cell>
          <cell r="E10727">
            <v>3.5783510208450733</v>
          </cell>
        </row>
        <row r="10728">
          <cell r="C10728">
            <v>25.202838294269</v>
          </cell>
          <cell r="E10728">
            <v>3.5776416756360732</v>
          </cell>
        </row>
        <row r="10729">
          <cell r="C10729">
            <v>25.202838294269</v>
          </cell>
          <cell r="E10729">
            <v>3.5771318337670732</v>
          </cell>
        </row>
        <row r="10730">
          <cell r="C10730">
            <v>25.202838294269</v>
          </cell>
          <cell r="E10730">
            <v>3.5766219918980733</v>
          </cell>
        </row>
        <row r="10731">
          <cell r="C10731">
            <v>25.202838294269</v>
          </cell>
          <cell r="E10731">
            <v>3.5763485984320731</v>
          </cell>
        </row>
        <row r="10732">
          <cell r="C10732">
            <v>25.202838294269</v>
          </cell>
          <cell r="E10732">
            <v>3.575750088412073</v>
          </cell>
        </row>
        <row r="10733">
          <cell r="C10733">
            <v>25.202838294269</v>
          </cell>
          <cell r="E10733">
            <v>3.5754175828450729</v>
          </cell>
        </row>
        <row r="10734">
          <cell r="C10734">
            <v>25.202838294269</v>
          </cell>
          <cell r="E10734">
            <v>3.5743092309550728</v>
          </cell>
        </row>
        <row r="10735">
          <cell r="C10735">
            <v>25.202838294269</v>
          </cell>
          <cell r="E10735">
            <v>3.5739545583500729</v>
          </cell>
        </row>
        <row r="10736">
          <cell r="C10736">
            <v>25.202838294269</v>
          </cell>
          <cell r="E10736">
            <v>3.573518606607073</v>
          </cell>
        </row>
        <row r="10737">
          <cell r="C10737">
            <v>25.202838294269</v>
          </cell>
          <cell r="E10737">
            <v>3.5729792086870731</v>
          </cell>
        </row>
        <row r="10738">
          <cell r="C10738">
            <v>25.202838294269</v>
          </cell>
          <cell r="E10738">
            <v>3.572646703120073</v>
          </cell>
        </row>
        <row r="10739">
          <cell r="C10739">
            <v>25.202838294269</v>
          </cell>
          <cell r="E10739">
            <v>3.5723215865660731</v>
          </cell>
        </row>
        <row r="10740">
          <cell r="C10740">
            <v>25.196524028152002</v>
          </cell>
          <cell r="E10740">
            <v>3.571656575432073</v>
          </cell>
        </row>
        <row r="10741">
          <cell r="C10741">
            <v>25.171280220989999</v>
          </cell>
          <cell r="E10741">
            <v>3.5704226103280732</v>
          </cell>
        </row>
        <row r="10742">
          <cell r="C10742">
            <v>25.130521576385</v>
          </cell>
          <cell r="E10742">
            <v>3.5695802628920732</v>
          </cell>
        </row>
        <row r="10743">
          <cell r="C10743">
            <v>25.124686467235001</v>
          </cell>
          <cell r="E10743">
            <v>3.5681246274100733</v>
          </cell>
        </row>
        <row r="10744">
          <cell r="C10744">
            <v>25.124686467235001</v>
          </cell>
          <cell r="E10744">
            <v>3.5674448382510735</v>
          </cell>
        </row>
        <row r="10745">
          <cell r="C10745">
            <v>25.124686467235001</v>
          </cell>
          <cell r="E10745">
            <v>3.5668611062560736</v>
          </cell>
        </row>
        <row r="10746">
          <cell r="C10746">
            <v>25.124686467235001</v>
          </cell>
          <cell r="E10746">
            <v>3.5658562005430734</v>
          </cell>
        </row>
        <row r="10747">
          <cell r="C10747">
            <v>25.124686467235001</v>
          </cell>
          <cell r="E10747">
            <v>3.5651468553340733</v>
          </cell>
        </row>
        <row r="10748">
          <cell r="C10748">
            <v>25.124686467235001</v>
          </cell>
          <cell r="E10748">
            <v>3.5646444024770734</v>
          </cell>
        </row>
        <row r="10749">
          <cell r="C10749">
            <v>25.119858913445999</v>
          </cell>
          <cell r="E10749">
            <v>3.5637946660280733</v>
          </cell>
        </row>
        <row r="10750">
          <cell r="C10750">
            <v>25.119858913445999</v>
          </cell>
          <cell r="E10750">
            <v>3.5633513252720732</v>
          </cell>
        </row>
        <row r="10751">
          <cell r="C10751">
            <v>25.119858913445999</v>
          </cell>
          <cell r="E10751">
            <v>3.5629375405670731</v>
          </cell>
        </row>
        <row r="10752">
          <cell r="C10752">
            <v>25.119858913445999</v>
          </cell>
          <cell r="E10752">
            <v>3.5625015888240732</v>
          </cell>
        </row>
        <row r="10753">
          <cell r="C10753">
            <v>25.119858913445999</v>
          </cell>
          <cell r="E10753">
            <v>3.5617257425010731</v>
          </cell>
        </row>
        <row r="10754">
          <cell r="C10754">
            <v>25.119858913445999</v>
          </cell>
          <cell r="E10754">
            <v>3.561097676430073</v>
          </cell>
        </row>
        <row r="10755">
          <cell r="C10755">
            <v>25.119858913445999</v>
          </cell>
          <cell r="E10755">
            <v>3.5604031092460731</v>
          </cell>
        </row>
        <row r="10756">
          <cell r="C10756">
            <v>25.119858913445999</v>
          </cell>
          <cell r="E10756">
            <v>3.5597676541630729</v>
          </cell>
        </row>
        <row r="10757">
          <cell r="C10757">
            <v>25.119858913445999</v>
          </cell>
          <cell r="E10757">
            <v>3.5589918078400729</v>
          </cell>
        </row>
        <row r="10758">
          <cell r="C10758">
            <v>25.119858913445999</v>
          </cell>
          <cell r="E10758">
            <v>3.5586445242480726</v>
          </cell>
        </row>
        <row r="10759">
          <cell r="C10759">
            <v>25.119858913445999</v>
          </cell>
          <cell r="E10759">
            <v>3.5581642384290726</v>
          </cell>
        </row>
        <row r="10760">
          <cell r="C10760">
            <v>25.119858913445999</v>
          </cell>
          <cell r="E10760">
            <v>3.5576470075470725</v>
          </cell>
        </row>
        <row r="10761">
          <cell r="C10761">
            <v>25.119858913445999</v>
          </cell>
          <cell r="E10761">
            <v>3.5572627788920723</v>
          </cell>
        </row>
        <row r="10762">
          <cell r="C10762">
            <v>25.119858913445999</v>
          </cell>
          <cell r="E10762">
            <v>3.5566421018340724</v>
          </cell>
        </row>
        <row r="10763">
          <cell r="C10763">
            <v>25.119858913445999</v>
          </cell>
          <cell r="E10763">
            <v>3.5563391523180723</v>
          </cell>
        </row>
        <row r="10764">
          <cell r="C10764">
            <v>25.119858913445999</v>
          </cell>
          <cell r="E10764">
            <v>3.5559475346500724</v>
          </cell>
        </row>
        <row r="10765">
          <cell r="C10765">
            <v>25.119858913445999</v>
          </cell>
          <cell r="E10765">
            <v>3.5551495212890725</v>
          </cell>
        </row>
        <row r="10766">
          <cell r="C10766">
            <v>25.119857019545002</v>
          </cell>
          <cell r="E10766">
            <v>3.5548539607850724</v>
          </cell>
        </row>
        <row r="10767">
          <cell r="C10767">
            <v>25.119857019545002</v>
          </cell>
          <cell r="E10767">
            <v>3.5542702287900725</v>
          </cell>
        </row>
        <row r="10768">
          <cell r="C10768">
            <v>25.119857019545002</v>
          </cell>
          <cell r="E10768">
            <v>3.5538490550720723</v>
          </cell>
        </row>
        <row r="10769">
          <cell r="C10769">
            <v>25.119857019545002</v>
          </cell>
          <cell r="E10769">
            <v>3.5535165495050722</v>
          </cell>
        </row>
        <row r="10770">
          <cell r="C10770">
            <v>25.119857019545002</v>
          </cell>
          <cell r="E10770">
            <v>3.5529254284970722</v>
          </cell>
        </row>
        <row r="10771">
          <cell r="C10771">
            <v>25.119857019545002</v>
          </cell>
          <cell r="E10771">
            <v>3.5524746987290721</v>
          </cell>
        </row>
        <row r="10772">
          <cell r="C10772">
            <v>25.119857019545002</v>
          </cell>
          <cell r="E10772">
            <v>3.5518170766080721</v>
          </cell>
        </row>
        <row r="10773">
          <cell r="C10773">
            <v>25.119857019545002</v>
          </cell>
          <cell r="E10773">
            <v>3.551551072154072</v>
          </cell>
        </row>
        <row r="10774">
          <cell r="C10774">
            <v>25.119857019545002</v>
          </cell>
          <cell r="E10774">
            <v>3.5513146237510718</v>
          </cell>
        </row>
        <row r="10775">
          <cell r="C10775">
            <v>25.119857019545002</v>
          </cell>
          <cell r="E10775">
            <v>3.5511668434990717</v>
          </cell>
        </row>
        <row r="10776">
          <cell r="C10776">
            <v>25.119857019545002</v>
          </cell>
          <cell r="E10776">
            <v>3.5507973928690717</v>
          </cell>
        </row>
        <row r="10777">
          <cell r="C10777">
            <v>25.119857019545002</v>
          </cell>
          <cell r="E10777">
            <v>3.5502653839620719</v>
          </cell>
        </row>
        <row r="10778">
          <cell r="C10778">
            <v>25.119857019545002</v>
          </cell>
          <cell r="E10778">
            <v>3.549570816778072</v>
          </cell>
        </row>
        <row r="10779">
          <cell r="C10779">
            <v>25.119857019545002</v>
          </cell>
          <cell r="E10779">
            <v>3.549060974909072</v>
          </cell>
        </row>
        <row r="10780">
          <cell r="C10780">
            <v>25.119857019545002</v>
          </cell>
          <cell r="E10780">
            <v>3.5487506363800718</v>
          </cell>
        </row>
        <row r="10781">
          <cell r="C10781">
            <v>25.119857019545002</v>
          </cell>
          <cell r="E10781">
            <v>3.5477974537550718</v>
          </cell>
        </row>
        <row r="10782">
          <cell r="C10782">
            <v>25.119857019545002</v>
          </cell>
          <cell r="E10782">
            <v>3.5468738271800717</v>
          </cell>
        </row>
        <row r="10783">
          <cell r="C10783">
            <v>25.119857019545002</v>
          </cell>
          <cell r="E10783">
            <v>3.5462974841970718</v>
          </cell>
        </row>
        <row r="10784">
          <cell r="C10784">
            <v>25.119857019545002</v>
          </cell>
          <cell r="E10784">
            <v>3.5460388687560718</v>
          </cell>
        </row>
        <row r="10785">
          <cell r="C10785">
            <v>25.119857019545002</v>
          </cell>
          <cell r="E10785">
            <v>3.545506859849072</v>
          </cell>
        </row>
        <row r="10786">
          <cell r="C10786">
            <v>25.119857019545002</v>
          </cell>
          <cell r="E10786">
            <v>3.5448270706900722</v>
          </cell>
        </row>
        <row r="10787">
          <cell r="C10787">
            <v>25.119857019545002</v>
          </cell>
          <cell r="E10787">
            <v>3.5444871761110721</v>
          </cell>
        </row>
        <row r="10788">
          <cell r="C10788">
            <v>25.119857019545002</v>
          </cell>
          <cell r="E10788">
            <v>3.5441620595570722</v>
          </cell>
        </row>
        <row r="10789">
          <cell r="C10789">
            <v>25.119857019545002</v>
          </cell>
          <cell r="E10789">
            <v>3.543814775965072</v>
          </cell>
        </row>
        <row r="10790">
          <cell r="C10790">
            <v>25.119857019545002</v>
          </cell>
          <cell r="E10790">
            <v>3.5429133164280722</v>
          </cell>
        </row>
        <row r="10791">
          <cell r="C10791">
            <v>25.119857019545002</v>
          </cell>
          <cell r="E10791">
            <v>3.5423665294960722</v>
          </cell>
        </row>
        <row r="10792">
          <cell r="C10792">
            <v>25.119857019545002</v>
          </cell>
          <cell r="E10792">
            <v>3.5420635799800722</v>
          </cell>
        </row>
        <row r="10793">
          <cell r="C10793">
            <v>25.119857019545002</v>
          </cell>
          <cell r="E10793">
            <v>3.5416350172490723</v>
          </cell>
        </row>
        <row r="10794">
          <cell r="C10794">
            <v>25.119857019545002</v>
          </cell>
          <cell r="E10794">
            <v>3.5412803446440724</v>
          </cell>
        </row>
        <row r="10795">
          <cell r="C10795">
            <v>25.119857019545002</v>
          </cell>
          <cell r="E10795">
            <v>3.5409995621650725</v>
          </cell>
        </row>
        <row r="10796">
          <cell r="C10796">
            <v>25.119855125644001</v>
          </cell>
          <cell r="E10796">
            <v>3.5406005554850726</v>
          </cell>
        </row>
        <row r="10797">
          <cell r="C10797">
            <v>25.114171528578002</v>
          </cell>
          <cell r="E10797">
            <v>3.5400242125020727</v>
          </cell>
        </row>
        <row r="10798">
          <cell r="C10798">
            <v>25.102647140658</v>
          </cell>
          <cell r="E10798">
            <v>3.5389971397510727</v>
          </cell>
        </row>
        <row r="10799">
          <cell r="C10799">
            <v>25.102647140658</v>
          </cell>
          <cell r="E10799">
            <v>3.5381030692270725</v>
          </cell>
        </row>
        <row r="10800">
          <cell r="C10800">
            <v>25.096145378336001</v>
          </cell>
          <cell r="E10800">
            <v>3.5375415042700724</v>
          </cell>
        </row>
        <row r="10801">
          <cell r="C10801">
            <v>25.096145378336001</v>
          </cell>
          <cell r="E10801">
            <v>3.5369060491870723</v>
          </cell>
        </row>
        <row r="10802">
          <cell r="C10802">
            <v>25.081179772199999</v>
          </cell>
          <cell r="E10802">
            <v>3.5364848754690721</v>
          </cell>
        </row>
        <row r="10803">
          <cell r="C10803">
            <v>25.076511306099</v>
          </cell>
          <cell r="E10803">
            <v>3.535709029146072</v>
          </cell>
        </row>
        <row r="10804">
          <cell r="C10804">
            <v>25.076511306099</v>
          </cell>
          <cell r="E10804">
            <v>3.5351031301130722</v>
          </cell>
        </row>
        <row r="10805">
          <cell r="C10805">
            <v>25.076511306099</v>
          </cell>
          <cell r="E10805">
            <v>3.5344676750300721</v>
          </cell>
        </row>
        <row r="10806">
          <cell r="C10806">
            <v>25.076511306099</v>
          </cell>
          <cell r="E10806">
            <v>3.5338617759970723</v>
          </cell>
        </row>
        <row r="10807">
          <cell r="C10807">
            <v>25.076511306099</v>
          </cell>
          <cell r="E10807">
            <v>3.5333149890650724</v>
          </cell>
        </row>
        <row r="10808">
          <cell r="C10808">
            <v>25.076511306099</v>
          </cell>
          <cell r="E10808">
            <v>3.5329012043600723</v>
          </cell>
        </row>
        <row r="10809">
          <cell r="C10809">
            <v>25.076509412198</v>
          </cell>
          <cell r="E10809">
            <v>3.5321844701380725</v>
          </cell>
        </row>
        <row r="10810">
          <cell r="C10810">
            <v>25.076509412198</v>
          </cell>
          <cell r="E10810">
            <v>3.5315416260420727</v>
          </cell>
        </row>
        <row r="10811">
          <cell r="C10811">
            <v>25.076509412198</v>
          </cell>
          <cell r="E10811">
            <v>3.5311278413370726</v>
          </cell>
        </row>
        <row r="10812">
          <cell r="C10812">
            <v>25.076509412198</v>
          </cell>
          <cell r="E10812">
            <v>3.5307436126820724</v>
          </cell>
        </row>
        <row r="10813">
          <cell r="C10813">
            <v>25.076509412198</v>
          </cell>
          <cell r="E10813">
            <v>3.5303593840270722</v>
          </cell>
        </row>
        <row r="10814">
          <cell r="C10814">
            <v>25.076509412198</v>
          </cell>
          <cell r="E10814">
            <v>3.5299308212960723</v>
          </cell>
        </row>
        <row r="10815">
          <cell r="C10815">
            <v>25.076509412198</v>
          </cell>
          <cell r="E10815">
            <v>3.5293249222630725</v>
          </cell>
        </row>
        <row r="10816">
          <cell r="C10816">
            <v>25.076509412198</v>
          </cell>
          <cell r="E10816">
            <v>3.5289850276840724</v>
          </cell>
        </row>
        <row r="10817">
          <cell r="C10817">
            <v>25.072911000194001</v>
          </cell>
          <cell r="E10817">
            <v>3.5286599111300725</v>
          </cell>
        </row>
        <row r="10818">
          <cell r="C10818">
            <v>25.067835345365999</v>
          </cell>
          <cell r="E10818">
            <v>3.5273816119510726</v>
          </cell>
        </row>
        <row r="10819">
          <cell r="C10819">
            <v>25.067835345365999</v>
          </cell>
          <cell r="E10819">
            <v>3.5267387678550728</v>
          </cell>
        </row>
        <row r="10820">
          <cell r="C10820">
            <v>25.063532402170001</v>
          </cell>
          <cell r="E10820">
            <v>3.5260294226460727</v>
          </cell>
        </row>
        <row r="10821">
          <cell r="C10821">
            <v>25.04586798703</v>
          </cell>
          <cell r="E10821">
            <v>3.5253422444740727</v>
          </cell>
        </row>
        <row r="10822">
          <cell r="C10822">
            <v>25.04586798703</v>
          </cell>
          <cell r="E10822">
            <v>3.5248471806300725</v>
          </cell>
        </row>
        <row r="10823">
          <cell r="C10823">
            <v>25.04586798703</v>
          </cell>
          <cell r="E10823">
            <v>3.5244333959250724</v>
          </cell>
        </row>
        <row r="10824">
          <cell r="C10824">
            <v>25.04586798703</v>
          </cell>
          <cell r="E10824">
            <v>3.5239309430680725</v>
          </cell>
        </row>
        <row r="10825">
          <cell r="C10825">
            <v>25.04586798703</v>
          </cell>
          <cell r="E10825">
            <v>3.5236279935520725</v>
          </cell>
        </row>
        <row r="10826">
          <cell r="C10826">
            <v>25.04586798703</v>
          </cell>
          <cell r="E10826">
            <v>3.5231255406950726</v>
          </cell>
        </row>
        <row r="10827">
          <cell r="C10827">
            <v>25.04586798703</v>
          </cell>
          <cell r="E10827">
            <v>3.5226969779640727</v>
          </cell>
        </row>
        <row r="10828">
          <cell r="C10828">
            <v>25.04586798703</v>
          </cell>
          <cell r="E10828">
            <v>3.5220024107800727</v>
          </cell>
        </row>
        <row r="10829">
          <cell r="C10829">
            <v>25.04586798703</v>
          </cell>
          <cell r="E10829">
            <v>3.5214630128600728</v>
          </cell>
        </row>
        <row r="10830">
          <cell r="C10830">
            <v>25.04586798703</v>
          </cell>
          <cell r="E10830">
            <v>3.5212339534690726</v>
          </cell>
        </row>
        <row r="10831">
          <cell r="C10831">
            <v>25.04586798703</v>
          </cell>
          <cell r="E10831">
            <v>3.5206132764110727</v>
          </cell>
        </row>
        <row r="10832">
          <cell r="C10832">
            <v>25.04586798703</v>
          </cell>
          <cell r="E10832">
            <v>3.5201551576300725</v>
          </cell>
        </row>
        <row r="10833">
          <cell r="C10833">
            <v>25.04586798703</v>
          </cell>
          <cell r="E10833">
            <v>3.5196896498360726</v>
          </cell>
        </row>
        <row r="10834">
          <cell r="C10834">
            <v>25.04586798703</v>
          </cell>
          <cell r="E10834">
            <v>3.5191059178410726</v>
          </cell>
        </row>
        <row r="10835">
          <cell r="C10835">
            <v>25.04586798703</v>
          </cell>
          <cell r="E10835">
            <v>3.5186108539970724</v>
          </cell>
        </row>
        <row r="10836">
          <cell r="C10836">
            <v>25.04586798703</v>
          </cell>
          <cell r="E10836">
            <v>3.5180271220020725</v>
          </cell>
        </row>
        <row r="10837">
          <cell r="C10837">
            <v>25.04586798703</v>
          </cell>
          <cell r="E10837">
            <v>3.5177463395230726</v>
          </cell>
        </row>
        <row r="10838">
          <cell r="C10838">
            <v>25.04586798703</v>
          </cell>
          <cell r="E10838">
            <v>3.5171552185150725</v>
          </cell>
        </row>
        <row r="10839">
          <cell r="C10839">
            <v>25.03357088748</v>
          </cell>
          <cell r="E10839">
            <v>3.5163719831800724</v>
          </cell>
        </row>
        <row r="10840">
          <cell r="C10840">
            <v>25.03357088748</v>
          </cell>
          <cell r="E10840">
            <v>3.5156404709330724</v>
          </cell>
        </row>
        <row r="10841">
          <cell r="C10841">
            <v>25.033093624414001</v>
          </cell>
          <cell r="E10841">
            <v>3.5149606817740726</v>
          </cell>
        </row>
        <row r="10842">
          <cell r="C10842">
            <v>25.033091730513</v>
          </cell>
          <cell r="E10842">
            <v>3.5144065058290725</v>
          </cell>
        </row>
        <row r="10843">
          <cell r="C10843">
            <v>25.033091730513</v>
          </cell>
          <cell r="E10843">
            <v>3.5139483870480723</v>
          </cell>
        </row>
        <row r="10844">
          <cell r="C10844">
            <v>25.033091730513</v>
          </cell>
          <cell r="E10844">
            <v>3.5134902682670721</v>
          </cell>
        </row>
        <row r="10845">
          <cell r="C10845">
            <v>25.003050671979</v>
          </cell>
          <cell r="E10845">
            <v>3.5129952044230719</v>
          </cell>
        </row>
        <row r="10846">
          <cell r="C10846">
            <v>25.003050671979</v>
          </cell>
          <cell r="E10846">
            <v>3.5121898020500719</v>
          </cell>
        </row>
        <row r="10847">
          <cell r="C10847">
            <v>25.000872685765</v>
          </cell>
          <cell r="E10847">
            <v>3.511724294256072</v>
          </cell>
        </row>
        <row r="10848">
          <cell r="C10848">
            <v>25.000872685765</v>
          </cell>
          <cell r="E10848">
            <v>3.5110371160840721</v>
          </cell>
        </row>
        <row r="10849">
          <cell r="C10849">
            <v>24.986520703570999</v>
          </cell>
          <cell r="E10849">
            <v>3.5100100433330721</v>
          </cell>
        </row>
        <row r="10850">
          <cell r="C10850">
            <v>24.986516915768998</v>
          </cell>
          <cell r="E10850">
            <v>3.508495295751072</v>
          </cell>
        </row>
        <row r="10851">
          <cell r="C10851">
            <v>24.986516915768998</v>
          </cell>
          <cell r="E10851">
            <v>3.5079558978310721</v>
          </cell>
        </row>
        <row r="10852">
          <cell r="C10852">
            <v>24.932457404055</v>
          </cell>
          <cell r="E10852">
            <v>3.507209607559072</v>
          </cell>
        </row>
        <row r="10853">
          <cell r="C10853">
            <v>24.932457404055</v>
          </cell>
          <cell r="E10853">
            <v>3.506596319513072</v>
          </cell>
        </row>
        <row r="10854">
          <cell r="C10854">
            <v>24.932457404055</v>
          </cell>
          <cell r="E10854">
            <v>3.506189923820072</v>
          </cell>
        </row>
        <row r="10855">
          <cell r="C10855">
            <v>24.932457404055</v>
          </cell>
          <cell r="E10855">
            <v>3.5057539720770721</v>
          </cell>
        </row>
        <row r="10856">
          <cell r="C10856">
            <v>24.932457404055</v>
          </cell>
          <cell r="E10856">
            <v>3.5054436335480719</v>
          </cell>
        </row>
        <row r="10857">
          <cell r="C10857">
            <v>24.932457404055</v>
          </cell>
          <cell r="E10857">
            <v>3.5050224598300717</v>
          </cell>
        </row>
        <row r="10858">
          <cell r="C10858">
            <v>24.925879885691</v>
          </cell>
          <cell r="E10858">
            <v>3.5045791190740716</v>
          </cell>
        </row>
        <row r="10859">
          <cell r="C10859">
            <v>24.925879885691</v>
          </cell>
          <cell r="E10859">
            <v>3.5040692772050717</v>
          </cell>
        </row>
        <row r="10860">
          <cell r="C10860">
            <v>24.925879885691</v>
          </cell>
          <cell r="E10860">
            <v>3.5035520463230716</v>
          </cell>
        </row>
        <row r="10861">
          <cell r="C10861">
            <v>24.925879885691</v>
          </cell>
          <cell r="E10861">
            <v>3.5033155979200714</v>
          </cell>
        </row>
        <row r="10862">
          <cell r="C10862">
            <v>24.925879885691</v>
          </cell>
          <cell r="E10862">
            <v>3.5027835890130716</v>
          </cell>
        </row>
        <row r="10863">
          <cell r="C10863">
            <v>24.925879885691</v>
          </cell>
          <cell r="E10863">
            <v>3.5022737471440717</v>
          </cell>
        </row>
        <row r="10864">
          <cell r="C10864">
            <v>24.925879885691</v>
          </cell>
          <cell r="E10864">
            <v>3.5014831227960719</v>
          </cell>
        </row>
        <row r="10865">
          <cell r="C10865">
            <v>24.925879885691</v>
          </cell>
          <cell r="E10865">
            <v>3.500943724876072</v>
          </cell>
        </row>
        <row r="10866">
          <cell r="C10866">
            <v>24.925879885691</v>
          </cell>
          <cell r="E10866">
            <v>3.5006998874600721</v>
          </cell>
        </row>
        <row r="10867">
          <cell r="C10867">
            <v>24.925879885691</v>
          </cell>
          <cell r="E10867">
            <v>3.499879707062072</v>
          </cell>
        </row>
        <row r="10868">
          <cell r="C10868">
            <v>24.918298599768001</v>
          </cell>
          <cell r="E10868">
            <v>3.499480700382072</v>
          </cell>
        </row>
        <row r="10869">
          <cell r="C10869">
            <v>24.918298599768001</v>
          </cell>
          <cell r="E10869">
            <v>3.4989339134500721</v>
          </cell>
        </row>
        <row r="10870">
          <cell r="C10870">
            <v>24.918296705867</v>
          </cell>
          <cell r="E10870">
            <v>3.498630963934072</v>
          </cell>
        </row>
        <row r="10871">
          <cell r="C10871">
            <v>24.918296705867</v>
          </cell>
          <cell r="E10871">
            <v>3.4975373900700721</v>
          </cell>
        </row>
        <row r="10872">
          <cell r="C10872">
            <v>24.898151280345001</v>
          </cell>
          <cell r="E10872">
            <v>3.496502928306072</v>
          </cell>
        </row>
        <row r="10873">
          <cell r="C10873">
            <v>24.898151280345001</v>
          </cell>
          <cell r="E10873">
            <v>3.4959044182860719</v>
          </cell>
        </row>
        <row r="10874">
          <cell r="C10874">
            <v>24.898149386444</v>
          </cell>
          <cell r="E10874">
            <v>3.4952394071520718</v>
          </cell>
        </row>
        <row r="10875">
          <cell r="C10875">
            <v>24.867392433311</v>
          </cell>
          <cell r="E10875">
            <v>3.4946113410810717</v>
          </cell>
        </row>
        <row r="10876">
          <cell r="C10876">
            <v>24.867392433311</v>
          </cell>
          <cell r="E10876">
            <v>3.4942345014390717</v>
          </cell>
        </row>
        <row r="10877">
          <cell r="C10877">
            <v>24.867392433311</v>
          </cell>
          <cell r="E10877">
            <v>3.4936729364820716</v>
          </cell>
        </row>
        <row r="10878">
          <cell r="C10878">
            <v>24.867392433311</v>
          </cell>
          <cell r="E10878">
            <v>3.4928305890460716</v>
          </cell>
        </row>
        <row r="10879">
          <cell r="C10879">
            <v>24.86739053941</v>
          </cell>
          <cell r="E10879">
            <v>3.4919143514840716</v>
          </cell>
        </row>
        <row r="10880">
          <cell r="C10880">
            <v>24.86739053941</v>
          </cell>
          <cell r="E10880">
            <v>3.4913601755390715</v>
          </cell>
        </row>
        <row r="10881">
          <cell r="C10881">
            <v>24.86739053941</v>
          </cell>
          <cell r="E10881">
            <v>3.4909981139220716</v>
          </cell>
        </row>
        <row r="10882">
          <cell r="C10882">
            <v>24.86739053941</v>
          </cell>
          <cell r="E10882">
            <v>3.4904439379770715</v>
          </cell>
        </row>
        <row r="10883">
          <cell r="C10883">
            <v>24.86739053941</v>
          </cell>
          <cell r="E10883">
            <v>3.4898528169690715</v>
          </cell>
        </row>
        <row r="10884">
          <cell r="C10884">
            <v>24.86739053941</v>
          </cell>
          <cell r="E10884">
            <v>3.4894611993010716</v>
          </cell>
        </row>
        <row r="10885">
          <cell r="C10885">
            <v>24.86739053941</v>
          </cell>
          <cell r="E10885">
            <v>3.4891656387970715</v>
          </cell>
        </row>
        <row r="10886">
          <cell r="C10886">
            <v>24.86739053941</v>
          </cell>
          <cell r="E10886">
            <v>3.4888774673060716</v>
          </cell>
        </row>
        <row r="10887">
          <cell r="C10887">
            <v>24.86739053941</v>
          </cell>
          <cell r="E10887">
            <v>3.4883750144490717</v>
          </cell>
        </row>
        <row r="10888">
          <cell r="C10888">
            <v>24.86739053941</v>
          </cell>
          <cell r="E10888">
            <v>3.4878282275170718</v>
          </cell>
        </row>
        <row r="10889">
          <cell r="C10889">
            <v>24.86739053941</v>
          </cell>
          <cell r="E10889">
            <v>3.487296218610072</v>
          </cell>
        </row>
        <row r="10890">
          <cell r="C10890">
            <v>24.86739053941</v>
          </cell>
          <cell r="E10890">
            <v>3.4867937657530721</v>
          </cell>
        </row>
        <row r="10891">
          <cell r="C10891">
            <v>24.86739053941</v>
          </cell>
          <cell r="E10891">
            <v>3.4863725920350719</v>
          </cell>
        </row>
        <row r="10892">
          <cell r="C10892">
            <v>24.86739053941</v>
          </cell>
          <cell r="E10892">
            <v>3.4861435326440717</v>
          </cell>
        </row>
        <row r="10893">
          <cell r="C10893">
            <v>24.86739053941</v>
          </cell>
          <cell r="E10893">
            <v>3.4856336907750718</v>
          </cell>
        </row>
        <row r="10894">
          <cell r="C10894">
            <v>24.86739053941</v>
          </cell>
          <cell r="E10894">
            <v>3.4848356774140719</v>
          </cell>
        </row>
        <row r="10895">
          <cell r="C10895">
            <v>24.86739053941</v>
          </cell>
          <cell r="E10895">
            <v>3.4844514487590716</v>
          </cell>
        </row>
        <row r="10896">
          <cell r="C10896">
            <v>24.86739053941</v>
          </cell>
          <cell r="E10896">
            <v>3.4839268288650715</v>
          </cell>
        </row>
        <row r="10897">
          <cell r="C10897">
            <v>24.86739053941</v>
          </cell>
          <cell r="E10897">
            <v>3.4834317650210713</v>
          </cell>
        </row>
        <row r="10898">
          <cell r="C10898">
            <v>24.86739053941</v>
          </cell>
          <cell r="E10898">
            <v>3.4825968065970714</v>
          </cell>
        </row>
        <row r="10899">
          <cell r="C10899">
            <v>24.86739053941</v>
          </cell>
          <cell r="E10899">
            <v>3.4822495230050712</v>
          </cell>
        </row>
        <row r="10900">
          <cell r="C10900">
            <v>24.86739053941</v>
          </cell>
          <cell r="E10900">
            <v>3.4816805690350714</v>
          </cell>
        </row>
        <row r="10901">
          <cell r="C10901">
            <v>24.86739053941</v>
          </cell>
          <cell r="E10901">
            <v>3.4813332854430712</v>
          </cell>
        </row>
        <row r="10902">
          <cell r="C10902">
            <v>24.86739053941</v>
          </cell>
          <cell r="E10902">
            <v>3.481067280989071</v>
          </cell>
        </row>
        <row r="10903">
          <cell r="C10903">
            <v>24.86739053941</v>
          </cell>
          <cell r="E10903">
            <v>3.480586995170071</v>
          </cell>
        </row>
        <row r="10904">
          <cell r="C10904">
            <v>24.86739053941</v>
          </cell>
          <cell r="E10904">
            <v>3.4803062126910711</v>
          </cell>
        </row>
        <row r="10905">
          <cell r="C10905">
            <v>24.86739053941</v>
          </cell>
          <cell r="E10905">
            <v>3.479670757608071</v>
          </cell>
        </row>
        <row r="10906">
          <cell r="C10906">
            <v>24.86739053941</v>
          </cell>
          <cell r="E10906">
            <v>3.4792791399400711</v>
          </cell>
        </row>
        <row r="10907">
          <cell r="C10907">
            <v>24.86739053941</v>
          </cell>
          <cell r="E10907">
            <v>3.478540238680071</v>
          </cell>
        </row>
        <row r="10908">
          <cell r="C10908">
            <v>24.86739053941</v>
          </cell>
          <cell r="E10908">
            <v>3.4774688318530709</v>
          </cell>
        </row>
        <row r="10909">
          <cell r="C10909">
            <v>24.86739053941</v>
          </cell>
          <cell r="E10909">
            <v>3.4768112097320709</v>
          </cell>
        </row>
        <row r="10910">
          <cell r="C10910">
            <v>24.86739053941</v>
          </cell>
          <cell r="E10910">
            <v>3.4765082602160708</v>
          </cell>
        </row>
        <row r="10911">
          <cell r="C10911">
            <v>24.86739053941</v>
          </cell>
          <cell r="E10911">
            <v>3.4760427524220709</v>
          </cell>
        </row>
        <row r="10912">
          <cell r="C10912">
            <v>24.86739053941</v>
          </cell>
          <cell r="E10912">
            <v>3.4752521280740711</v>
          </cell>
        </row>
        <row r="10913">
          <cell r="C10913">
            <v>24.86739053941</v>
          </cell>
          <cell r="E10913">
            <v>3.4748161763310712</v>
          </cell>
        </row>
        <row r="10914">
          <cell r="C10914">
            <v>24.86739053941</v>
          </cell>
          <cell r="E10914">
            <v>3.474395002613071</v>
          </cell>
        </row>
        <row r="10915">
          <cell r="C10915">
            <v>24.86739053941</v>
          </cell>
          <cell r="E10915">
            <v>3.4738556046930711</v>
          </cell>
        </row>
        <row r="10916">
          <cell r="C10916">
            <v>24.86739053941</v>
          </cell>
          <cell r="E10916">
            <v>3.473190593559071</v>
          </cell>
        </row>
        <row r="10917">
          <cell r="C10917">
            <v>24.86739053941</v>
          </cell>
          <cell r="E10917">
            <v>3.4725551384760709</v>
          </cell>
        </row>
        <row r="10918">
          <cell r="C10918">
            <v>24.86739053941</v>
          </cell>
          <cell r="E10918">
            <v>3.4720674636450708</v>
          </cell>
        </row>
        <row r="10919">
          <cell r="C10919">
            <v>24.86739053941</v>
          </cell>
          <cell r="E10919">
            <v>3.4717645141290707</v>
          </cell>
        </row>
        <row r="10920">
          <cell r="C10920">
            <v>24.86739053941</v>
          </cell>
          <cell r="E10920">
            <v>3.4712694502850705</v>
          </cell>
        </row>
        <row r="10921">
          <cell r="C10921">
            <v>24.86739053941</v>
          </cell>
          <cell r="E10921">
            <v>3.4710921139830706</v>
          </cell>
        </row>
        <row r="10922">
          <cell r="C10922">
            <v>24.86739053941</v>
          </cell>
          <cell r="E10922">
            <v>3.4705970501390704</v>
          </cell>
        </row>
        <row r="10923">
          <cell r="C10923">
            <v>24.86739053941</v>
          </cell>
          <cell r="E10923">
            <v>3.4701315423450705</v>
          </cell>
        </row>
        <row r="10924">
          <cell r="C10924">
            <v>24.86739053941</v>
          </cell>
          <cell r="E10924">
            <v>3.4696882015890704</v>
          </cell>
        </row>
        <row r="10925">
          <cell r="C10925">
            <v>24.86739053941</v>
          </cell>
          <cell r="E10925">
            <v>3.4687424079770706</v>
          </cell>
        </row>
        <row r="10926">
          <cell r="C10926">
            <v>24.86739053941</v>
          </cell>
          <cell r="E10926">
            <v>3.4684099024100705</v>
          </cell>
        </row>
        <row r="10927">
          <cell r="C10927">
            <v>24.86739053941</v>
          </cell>
          <cell r="E10927">
            <v>3.4680182847420706</v>
          </cell>
        </row>
        <row r="10928">
          <cell r="C10928">
            <v>24.86739053941</v>
          </cell>
          <cell r="E10928">
            <v>3.4676931681880707</v>
          </cell>
        </row>
        <row r="10929">
          <cell r="C10929">
            <v>24.86739053941</v>
          </cell>
          <cell r="E10929">
            <v>3.4670872691550709</v>
          </cell>
        </row>
        <row r="10930">
          <cell r="C10930">
            <v>24.86739053941</v>
          </cell>
          <cell r="E10930">
            <v>3.466836042727071</v>
          </cell>
        </row>
        <row r="10931">
          <cell r="C10931">
            <v>24.86739053941</v>
          </cell>
          <cell r="E10931">
            <v>3.4663853129590709</v>
          </cell>
        </row>
        <row r="10932">
          <cell r="C10932">
            <v>24.86739053941</v>
          </cell>
          <cell r="E10932">
            <v>3.4657498578760708</v>
          </cell>
        </row>
        <row r="10933">
          <cell r="C10933">
            <v>24.86739053941</v>
          </cell>
          <cell r="E10933">
            <v>3.4650774577300707</v>
          </cell>
        </row>
        <row r="10934">
          <cell r="C10934">
            <v>24.86739053941</v>
          </cell>
          <cell r="E10934">
            <v>3.4646415059870708</v>
          </cell>
        </row>
        <row r="10935">
          <cell r="C10935">
            <v>24.86739053941</v>
          </cell>
          <cell r="E10935">
            <v>3.4639691058410707</v>
          </cell>
        </row>
        <row r="10936">
          <cell r="C10936">
            <v>24.86739053941</v>
          </cell>
          <cell r="E10936">
            <v>3.4634666529840707</v>
          </cell>
        </row>
        <row r="10937">
          <cell r="C10937">
            <v>24.86739053941</v>
          </cell>
          <cell r="E10937">
            <v>3.4632449826060707</v>
          </cell>
        </row>
        <row r="10938">
          <cell r="C10938">
            <v>24.86739053941</v>
          </cell>
          <cell r="E10938">
            <v>3.4629124770390707</v>
          </cell>
        </row>
        <row r="10939">
          <cell r="C10939">
            <v>24.86739053941</v>
          </cell>
          <cell r="E10939">
            <v>3.4624691362830706</v>
          </cell>
        </row>
        <row r="10940">
          <cell r="C10940">
            <v>24.86739053941</v>
          </cell>
          <cell r="E10940">
            <v>3.4620775186150707</v>
          </cell>
        </row>
        <row r="10941">
          <cell r="C10941">
            <v>24.86739053941</v>
          </cell>
          <cell r="E10941">
            <v>3.4613533953800708</v>
          </cell>
        </row>
        <row r="10942">
          <cell r="C10942">
            <v>24.86739053941</v>
          </cell>
          <cell r="E10942">
            <v>3.4609322216620706</v>
          </cell>
        </row>
        <row r="10943">
          <cell r="C10943">
            <v>24.86739053941</v>
          </cell>
          <cell r="E10943">
            <v>3.4604519358430705</v>
          </cell>
        </row>
        <row r="10944">
          <cell r="C10944">
            <v>24.86739053941</v>
          </cell>
          <cell r="E10944">
            <v>3.4600455401500705</v>
          </cell>
        </row>
        <row r="10945">
          <cell r="C10945">
            <v>24.86739053941</v>
          </cell>
          <cell r="E10945">
            <v>3.4596539224820706</v>
          </cell>
        </row>
        <row r="10946">
          <cell r="C10946">
            <v>24.86739053941</v>
          </cell>
          <cell r="E10946">
            <v>3.4590628014740705</v>
          </cell>
        </row>
        <row r="10947">
          <cell r="C10947">
            <v>24.86739053941</v>
          </cell>
          <cell r="E10947">
            <v>3.4586933508440705</v>
          </cell>
        </row>
        <row r="10948">
          <cell r="C10948">
            <v>24.86739053941</v>
          </cell>
          <cell r="E10948">
            <v>3.4578953374830705</v>
          </cell>
        </row>
        <row r="10949">
          <cell r="C10949">
            <v>24.86739053941</v>
          </cell>
          <cell r="E10949">
            <v>3.4574963308030706</v>
          </cell>
        </row>
        <row r="10950">
          <cell r="C10950">
            <v>24.86739053941</v>
          </cell>
          <cell r="E10950">
            <v>3.4568682647320705</v>
          </cell>
        </row>
        <row r="10951">
          <cell r="C10951">
            <v>24.86739053941</v>
          </cell>
          <cell r="E10951">
            <v>3.4560924184090704</v>
          </cell>
        </row>
        <row r="10952">
          <cell r="C10952">
            <v>24.86739053941</v>
          </cell>
          <cell r="E10952">
            <v>3.4556638556780706</v>
          </cell>
        </row>
        <row r="10953">
          <cell r="C10953">
            <v>24.86739053941</v>
          </cell>
          <cell r="E10953">
            <v>3.4550431786200706</v>
          </cell>
        </row>
        <row r="10954">
          <cell r="C10954">
            <v>24.86739053941</v>
          </cell>
          <cell r="E10954">
            <v>3.4545628928010705</v>
          </cell>
        </row>
        <row r="10955">
          <cell r="C10955">
            <v>24.86739053941</v>
          </cell>
          <cell r="E10955">
            <v>3.4539274377180704</v>
          </cell>
        </row>
        <row r="10956">
          <cell r="C10956">
            <v>24.86739053941</v>
          </cell>
          <cell r="E10956">
            <v>3.4535062640000702</v>
          </cell>
        </row>
        <row r="10957">
          <cell r="C10957">
            <v>24.86739053941</v>
          </cell>
          <cell r="E10957">
            <v>3.4532180925090703</v>
          </cell>
        </row>
        <row r="10958">
          <cell r="C10958">
            <v>24.86739053941</v>
          </cell>
          <cell r="E10958">
            <v>3.4527821407660704</v>
          </cell>
        </row>
        <row r="10959">
          <cell r="C10959">
            <v>24.86739053941</v>
          </cell>
          <cell r="E10959">
            <v>3.4521614637080704</v>
          </cell>
        </row>
        <row r="10960">
          <cell r="C10960">
            <v>24.86739053941</v>
          </cell>
          <cell r="E10960">
            <v>3.4516368438140703</v>
          </cell>
        </row>
        <row r="10961">
          <cell r="C10961">
            <v>24.86739053941</v>
          </cell>
          <cell r="E10961">
            <v>3.4513191162720704</v>
          </cell>
        </row>
        <row r="10962">
          <cell r="C10962">
            <v>24.86739053941</v>
          </cell>
          <cell r="E10962">
            <v>3.4507206062520703</v>
          </cell>
        </row>
        <row r="10963">
          <cell r="C10963">
            <v>24.812465514913999</v>
          </cell>
          <cell r="E10963">
            <v>3.4504102677230701</v>
          </cell>
        </row>
        <row r="10964">
          <cell r="C10964">
            <v>24.812465514913999</v>
          </cell>
          <cell r="E10964">
            <v>3.44967136646307</v>
          </cell>
        </row>
        <row r="10965">
          <cell r="C10965">
            <v>24.812465514913999</v>
          </cell>
          <cell r="E10965">
            <v>3.4491836916320699</v>
          </cell>
        </row>
        <row r="10966">
          <cell r="C10966">
            <v>24.812465514913999</v>
          </cell>
          <cell r="E10966">
            <v>3.4485482365490698</v>
          </cell>
        </row>
        <row r="10967">
          <cell r="C10967">
            <v>24.812465514913999</v>
          </cell>
          <cell r="E10967">
            <v>3.4482600650580699</v>
          </cell>
        </row>
        <row r="10968">
          <cell r="C10968">
            <v>24.812465514913999</v>
          </cell>
          <cell r="E10968">
            <v>3.4475802758990701</v>
          </cell>
        </row>
        <row r="10969">
          <cell r="C10969">
            <v>24.812465514913999</v>
          </cell>
          <cell r="E10969">
            <v>3.4472256032940702</v>
          </cell>
        </row>
        <row r="10970">
          <cell r="C10970">
            <v>24.812465514913999</v>
          </cell>
          <cell r="E10970">
            <v>3.4465679811730703</v>
          </cell>
        </row>
        <row r="10971">
          <cell r="C10971">
            <v>24.812465514913999</v>
          </cell>
          <cell r="E10971">
            <v>3.4462650316570702</v>
          </cell>
        </row>
        <row r="10972">
          <cell r="C10972">
            <v>24.812465514913999</v>
          </cell>
          <cell r="E10972">
            <v>3.4457847458380702</v>
          </cell>
        </row>
        <row r="10973">
          <cell r="C10973">
            <v>24.812465514913999</v>
          </cell>
          <cell r="E10973">
            <v>3.4454817963220701</v>
          </cell>
        </row>
        <row r="10974">
          <cell r="C10974">
            <v>24.812465514913999</v>
          </cell>
          <cell r="E10974">
            <v>3.4451566797680702</v>
          </cell>
        </row>
        <row r="10975">
          <cell r="C10975">
            <v>24.812465514913999</v>
          </cell>
          <cell r="E10975">
            <v>3.44489067531407</v>
          </cell>
        </row>
        <row r="10976">
          <cell r="C10976">
            <v>24.812465514913999</v>
          </cell>
          <cell r="E10976">
            <v>3.44448427962107</v>
          </cell>
        </row>
        <row r="10977">
          <cell r="C10977">
            <v>24.812465514913999</v>
          </cell>
          <cell r="E10977">
            <v>3.4441148289910699</v>
          </cell>
        </row>
        <row r="10978">
          <cell r="C10978">
            <v>24.812465514913999</v>
          </cell>
          <cell r="E10978">
            <v>3.4434719848950701</v>
          </cell>
        </row>
        <row r="10979">
          <cell r="C10979">
            <v>24.812465514913999</v>
          </cell>
          <cell r="E10979">
            <v>3.4431173122900702</v>
          </cell>
        </row>
        <row r="10980">
          <cell r="C10980">
            <v>24.812465514913999</v>
          </cell>
          <cell r="E10980">
            <v>3.4425188022700701</v>
          </cell>
        </row>
        <row r="10981">
          <cell r="C10981">
            <v>24.811628410648002</v>
          </cell>
          <cell r="E10981">
            <v>3.44203112743907</v>
          </cell>
        </row>
        <row r="10982">
          <cell r="C10982">
            <v>24.811628410648002</v>
          </cell>
          <cell r="E10982">
            <v>3.4416912328600699</v>
          </cell>
        </row>
        <row r="10983">
          <cell r="C10983">
            <v>24.811628410648002</v>
          </cell>
          <cell r="E10983">
            <v>3.4413735053180701</v>
          </cell>
        </row>
        <row r="10984">
          <cell r="C10984">
            <v>24.811628410648002</v>
          </cell>
          <cell r="E10984">
            <v>3.4411001118520699</v>
          </cell>
        </row>
        <row r="10985">
          <cell r="C10985">
            <v>24.811628410648002</v>
          </cell>
          <cell r="E10985">
            <v>3.44085627443607</v>
          </cell>
        </row>
        <row r="10986">
          <cell r="C10986">
            <v>24.811628410648002</v>
          </cell>
          <cell r="E10986">
            <v>3.4403390435540699</v>
          </cell>
        </row>
        <row r="10987">
          <cell r="C10987">
            <v>24.811628410648002</v>
          </cell>
          <cell r="E10987">
            <v>3.43950408513007</v>
          </cell>
        </row>
        <row r="10988">
          <cell r="C10988">
            <v>24.810484494411</v>
          </cell>
          <cell r="E10988">
            <v>3.4390164102990699</v>
          </cell>
        </row>
        <row r="10989">
          <cell r="C10989">
            <v>24.808787559066001</v>
          </cell>
          <cell r="E10989">
            <v>3.4381740628630699</v>
          </cell>
        </row>
        <row r="10990">
          <cell r="C10990">
            <v>24.808787559066001</v>
          </cell>
          <cell r="E10990">
            <v>3.43759033086807</v>
          </cell>
        </row>
        <row r="10991">
          <cell r="C10991">
            <v>24.771352710813002</v>
          </cell>
          <cell r="E10991">
            <v>3.4367332054070698</v>
          </cell>
        </row>
        <row r="10992">
          <cell r="C10992">
            <v>24.73799353763</v>
          </cell>
          <cell r="E10992">
            <v>3.4363120316890696</v>
          </cell>
        </row>
        <row r="10993">
          <cell r="C10993">
            <v>24.732830763353999</v>
          </cell>
          <cell r="E10993">
            <v>3.4356913546310697</v>
          </cell>
        </row>
        <row r="10994">
          <cell r="C10994">
            <v>24.732830763353999</v>
          </cell>
          <cell r="E10994">
            <v>3.4350263434970696</v>
          </cell>
        </row>
        <row r="10995">
          <cell r="C10995">
            <v>24.732830763353999</v>
          </cell>
          <cell r="E10995">
            <v>3.4347160049680694</v>
          </cell>
        </row>
        <row r="10996">
          <cell r="C10996">
            <v>24.727904726710001</v>
          </cell>
          <cell r="E10996">
            <v>3.4340214377840694</v>
          </cell>
        </row>
        <row r="10997">
          <cell r="C10997">
            <v>24.714673933939999</v>
          </cell>
          <cell r="E10997">
            <v>3.4332234244230695</v>
          </cell>
        </row>
        <row r="10998">
          <cell r="C10998">
            <v>24.714673933939999</v>
          </cell>
          <cell r="E10998">
            <v>3.4329500309570693</v>
          </cell>
        </row>
        <row r="10999">
          <cell r="C10999">
            <v>24.714673933939999</v>
          </cell>
          <cell r="E10999">
            <v>3.4325731913150692</v>
          </cell>
        </row>
        <row r="11000">
          <cell r="C11000">
            <v>24.714673933939999</v>
          </cell>
          <cell r="E11000">
            <v>3.4321298505590692</v>
          </cell>
        </row>
        <row r="11001">
          <cell r="C11001">
            <v>24.714673933939999</v>
          </cell>
          <cell r="E11001">
            <v>3.4317899559800691</v>
          </cell>
        </row>
        <row r="11002">
          <cell r="C11002">
            <v>24.714673933939999</v>
          </cell>
          <cell r="E11002">
            <v>3.4311840569470693</v>
          </cell>
        </row>
        <row r="11003">
          <cell r="C11003">
            <v>24.659936405648999</v>
          </cell>
          <cell r="E11003">
            <v>3.4306520480400695</v>
          </cell>
        </row>
        <row r="11004">
          <cell r="C11004">
            <v>24.659932617847002</v>
          </cell>
          <cell r="E11004">
            <v>3.4300757050570696</v>
          </cell>
        </row>
        <row r="11005">
          <cell r="C11005">
            <v>24.659932617847002</v>
          </cell>
          <cell r="E11005">
            <v>3.4291964125580696</v>
          </cell>
        </row>
        <row r="11006">
          <cell r="C11006">
            <v>24.653125937454998</v>
          </cell>
          <cell r="E11006">
            <v>3.4283245090720698</v>
          </cell>
        </row>
        <row r="11007">
          <cell r="C11007">
            <v>24.653125937454998</v>
          </cell>
          <cell r="E11007">
            <v>3.4278663902910695</v>
          </cell>
        </row>
        <row r="11008">
          <cell r="C11008">
            <v>24.63778533891</v>
          </cell>
          <cell r="E11008">
            <v>3.4272383242200695</v>
          </cell>
        </row>
        <row r="11009">
          <cell r="C11009">
            <v>24.63778533891</v>
          </cell>
          <cell r="E11009">
            <v>3.4267137043260694</v>
          </cell>
        </row>
        <row r="11010">
          <cell r="C11010">
            <v>24.63778533891</v>
          </cell>
          <cell r="E11010">
            <v>3.4264033657970692</v>
          </cell>
        </row>
        <row r="11011">
          <cell r="C11011">
            <v>24.63778533891</v>
          </cell>
          <cell r="E11011">
            <v>3.4260117481290693</v>
          </cell>
        </row>
        <row r="11012">
          <cell r="C11012">
            <v>24.63778533891</v>
          </cell>
          <cell r="E11012">
            <v>3.4256349084870692</v>
          </cell>
        </row>
        <row r="11013">
          <cell r="C11013">
            <v>24.632048712614001</v>
          </cell>
          <cell r="E11013">
            <v>3.4251324556300693</v>
          </cell>
        </row>
        <row r="11014">
          <cell r="C11014">
            <v>24.632046818713</v>
          </cell>
          <cell r="E11014">
            <v>3.4246447807990692</v>
          </cell>
        </row>
        <row r="11015">
          <cell r="C11015">
            <v>24.632046818713</v>
          </cell>
          <cell r="E11015">
            <v>3.4243270532570693</v>
          </cell>
        </row>
        <row r="11016">
          <cell r="C11016">
            <v>24.632046818713</v>
          </cell>
          <cell r="E11016">
            <v>3.4238911015140694</v>
          </cell>
        </row>
        <row r="11017">
          <cell r="C11017">
            <v>24.632046818713</v>
          </cell>
          <cell r="E11017">
            <v>3.4227014704860692</v>
          </cell>
        </row>
        <row r="11018">
          <cell r="C11018">
            <v>24.632046818713</v>
          </cell>
          <cell r="E11018">
            <v>3.4217704548990691</v>
          </cell>
        </row>
        <row r="11019">
          <cell r="C11019">
            <v>24.632046818713</v>
          </cell>
          <cell r="E11019">
            <v>3.4211571668530691</v>
          </cell>
        </row>
        <row r="11020">
          <cell r="C11020">
            <v>24.632046818713</v>
          </cell>
          <cell r="E11020">
            <v>3.4206621030090689</v>
          </cell>
        </row>
        <row r="11021">
          <cell r="C11021">
            <v>24.632046818713</v>
          </cell>
          <cell r="E11021">
            <v>3.4200635929890688</v>
          </cell>
        </row>
        <row r="11022">
          <cell r="C11022">
            <v>24.632046818713</v>
          </cell>
          <cell r="E11022">
            <v>3.4196793643340686</v>
          </cell>
        </row>
        <row r="11023">
          <cell r="C11023">
            <v>24.632046818713</v>
          </cell>
          <cell r="E11023">
            <v>3.4189552410990687</v>
          </cell>
        </row>
        <row r="11024">
          <cell r="C11024">
            <v>24.625153018873</v>
          </cell>
          <cell r="E11024">
            <v>3.4183197860160686</v>
          </cell>
        </row>
        <row r="11025">
          <cell r="C11025">
            <v>24.625149231070999</v>
          </cell>
          <cell r="E11025">
            <v>3.4180981156380685</v>
          </cell>
        </row>
        <row r="11026">
          <cell r="C11026">
            <v>24.625149231070999</v>
          </cell>
          <cell r="E11026">
            <v>3.4177729990840686</v>
          </cell>
        </row>
        <row r="11027">
          <cell r="C11027">
            <v>24.625149231070999</v>
          </cell>
          <cell r="E11027">
            <v>3.4170932099250688</v>
          </cell>
        </row>
        <row r="11028">
          <cell r="C11028">
            <v>24.625149231070999</v>
          </cell>
          <cell r="E11028">
            <v>3.4167385373200689</v>
          </cell>
        </row>
        <row r="11029">
          <cell r="C11029">
            <v>24.625149231070999</v>
          </cell>
          <cell r="E11029">
            <v>3.4164429768160689</v>
          </cell>
        </row>
        <row r="11030">
          <cell r="C11030">
            <v>24.625149231070999</v>
          </cell>
          <cell r="E11030">
            <v>3.416080915199069</v>
          </cell>
        </row>
        <row r="11031">
          <cell r="C11031">
            <v>24.625149231070999</v>
          </cell>
          <cell r="E11031">
            <v>3.4156966865440688</v>
          </cell>
        </row>
        <row r="11032">
          <cell r="C11032">
            <v>24.625149231070999</v>
          </cell>
          <cell r="E11032">
            <v>3.4153567919650687</v>
          </cell>
        </row>
        <row r="11033">
          <cell r="C11033">
            <v>24.625149231070999</v>
          </cell>
          <cell r="E11033">
            <v>3.4149873413350686</v>
          </cell>
        </row>
        <row r="11034">
          <cell r="C11034">
            <v>24.625149231070999</v>
          </cell>
          <cell r="E11034">
            <v>3.4145366115670686</v>
          </cell>
        </row>
        <row r="11035">
          <cell r="C11035">
            <v>24.625149231070999</v>
          </cell>
          <cell r="E11035">
            <v>3.4140858817990685</v>
          </cell>
        </row>
        <row r="11036">
          <cell r="C11036">
            <v>24.625149231070999</v>
          </cell>
          <cell r="E11036">
            <v>3.4134799827660687</v>
          </cell>
        </row>
        <row r="11037">
          <cell r="C11037">
            <v>24.625149231070999</v>
          </cell>
          <cell r="E11037">
            <v>3.4129479738590689</v>
          </cell>
        </row>
        <row r="11038">
          <cell r="C11038">
            <v>24.625149231070999</v>
          </cell>
          <cell r="E11038">
            <v>3.4123125187760688</v>
          </cell>
        </row>
        <row r="11039">
          <cell r="C11039">
            <v>24.617458098886999</v>
          </cell>
          <cell r="E11039">
            <v>3.4119356791340687</v>
          </cell>
        </row>
        <row r="11040">
          <cell r="C11040">
            <v>24.562260352639001</v>
          </cell>
          <cell r="E11040">
            <v>3.4111376657730688</v>
          </cell>
        </row>
        <row r="11041">
          <cell r="C11041">
            <v>24.562260352639001</v>
          </cell>
          <cell r="E11041">
            <v>3.4106204348910687</v>
          </cell>
        </row>
        <row r="11042">
          <cell r="C11042">
            <v>24.555718818395</v>
          </cell>
          <cell r="E11042">
            <v>3.4102509842610687</v>
          </cell>
        </row>
        <row r="11043">
          <cell r="C11043">
            <v>24.555717414941999</v>
          </cell>
          <cell r="E11043">
            <v>3.4096081401650689</v>
          </cell>
        </row>
        <row r="11044">
          <cell r="C11044">
            <v>24.555716924494</v>
          </cell>
          <cell r="E11044">
            <v>3.4082337838220687</v>
          </cell>
        </row>
        <row r="11045">
          <cell r="C11045">
            <v>24.555716924494</v>
          </cell>
          <cell r="E11045">
            <v>3.4077239419530687</v>
          </cell>
        </row>
        <row r="11046">
          <cell r="C11046">
            <v>24.555716924494</v>
          </cell>
          <cell r="E11046">
            <v>3.4071032648950688</v>
          </cell>
        </row>
        <row r="11047">
          <cell r="C11047">
            <v>24.555715030592999</v>
          </cell>
          <cell r="E11047">
            <v>3.4065195329000688</v>
          </cell>
        </row>
        <row r="11048">
          <cell r="C11048">
            <v>24.555715030592999</v>
          </cell>
          <cell r="E11048">
            <v>3.4062018053580689</v>
          </cell>
        </row>
        <row r="11049">
          <cell r="C11049">
            <v>24.555715030592999</v>
          </cell>
          <cell r="E11049">
            <v>3.405581128300069</v>
          </cell>
        </row>
        <row r="11050">
          <cell r="C11050">
            <v>24.555715030592999</v>
          </cell>
          <cell r="E11050">
            <v>3.4052042886580689</v>
          </cell>
        </row>
        <row r="11051">
          <cell r="C11051">
            <v>24.550578770931999</v>
          </cell>
          <cell r="E11051">
            <v>3.4044949434490688</v>
          </cell>
        </row>
        <row r="11052">
          <cell r="C11052">
            <v>24.550576877030998</v>
          </cell>
          <cell r="E11052">
            <v>3.4039555455290689</v>
          </cell>
        </row>
        <row r="11053">
          <cell r="C11053">
            <v>24.529045115936999</v>
          </cell>
          <cell r="E11053">
            <v>3.4031944772310689</v>
          </cell>
        </row>
        <row r="11054">
          <cell r="C11054">
            <v>24.523628558919999</v>
          </cell>
          <cell r="E11054">
            <v>3.4025885781980691</v>
          </cell>
        </row>
        <row r="11055">
          <cell r="C11055">
            <v>24.521681628635001</v>
          </cell>
          <cell r="E11055">
            <v>3.4015984505100691</v>
          </cell>
        </row>
        <row r="11056">
          <cell r="C11056">
            <v>24.521681628635001</v>
          </cell>
          <cell r="E11056">
            <v>3.4011624987670692</v>
          </cell>
        </row>
        <row r="11057">
          <cell r="C11057">
            <v>24.521681628635001</v>
          </cell>
          <cell r="E11057">
            <v>3.4008373822130693</v>
          </cell>
        </row>
        <row r="11058">
          <cell r="C11058">
            <v>24.521681628635001</v>
          </cell>
          <cell r="E11058">
            <v>3.4004827096080694</v>
          </cell>
        </row>
        <row r="11059">
          <cell r="C11059">
            <v>24.521681628635001</v>
          </cell>
          <cell r="E11059">
            <v>3.4002536502170693</v>
          </cell>
        </row>
        <row r="11060">
          <cell r="C11060">
            <v>24.521679734734001</v>
          </cell>
          <cell r="E11060">
            <v>3.3996034171080693</v>
          </cell>
        </row>
        <row r="11061">
          <cell r="C11061">
            <v>24.521679734734001</v>
          </cell>
          <cell r="E11061">
            <v>3.3993891357430694</v>
          </cell>
        </row>
        <row r="11062">
          <cell r="C11062">
            <v>24.521679734734001</v>
          </cell>
          <cell r="E11062">
            <v>3.3989901290630695</v>
          </cell>
        </row>
        <row r="11063">
          <cell r="C11063">
            <v>24.521679734734001</v>
          </cell>
          <cell r="E11063">
            <v>3.3986724015210696</v>
          </cell>
        </row>
        <row r="11064">
          <cell r="C11064">
            <v>24.521679734734001</v>
          </cell>
          <cell r="E11064">
            <v>3.3980812805130696</v>
          </cell>
        </row>
        <row r="11065">
          <cell r="C11065">
            <v>24.512145836822999</v>
          </cell>
          <cell r="E11065">
            <v>3.3971133198630694</v>
          </cell>
        </row>
        <row r="11066">
          <cell r="C11066">
            <v>24.512145836822999</v>
          </cell>
          <cell r="E11066">
            <v>3.3968103703470693</v>
          </cell>
        </row>
        <row r="11067">
          <cell r="C11067">
            <v>24.511570090903</v>
          </cell>
          <cell r="E11067">
            <v>3.3957315745080692</v>
          </cell>
        </row>
        <row r="11068">
          <cell r="C11068">
            <v>24.511570090903</v>
          </cell>
          <cell r="E11068">
            <v>3.3953769019030693</v>
          </cell>
        </row>
        <row r="11069">
          <cell r="C11069">
            <v>24.511570090903</v>
          </cell>
          <cell r="E11069">
            <v>3.3947783918830692</v>
          </cell>
        </row>
        <row r="11070">
          <cell r="C11070">
            <v>24.502941477696002</v>
          </cell>
          <cell r="E11070">
            <v>3.3944384973040691</v>
          </cell>
        </row>
        <row r="11071">
          <cell r="C11071">
            <v>24.502941477696002</v>
          </cell>
          <cell r="E11071">
            <v>3.3939729895100692</v>
          </cell>
        </row>
        <row r="11072">
          <cell r="C11072">
            <v>24.452101597776</v>
          </cell>
          <cell r="E11072">
            <v>3.3934483696160691</v>
          </cell>
        </row>
        <row r="11073">
          <cell r="C11073">
            <v>24.441840441859998</v>
          </cell>
          <cell r="E11073">
            <v>3.3924360748900693</v>
          </cell>
        </row>
        <row r="11074">
          <cell r="C11074">
            <v>24.431429667761002</v>
          </cell>
          <cell r="E11074">
            <v>3.3918597319070694</v>
          </cell>
        </row>
        <row r="11075">
          <cell r="C11075">
            <v>24.409763439692</v>
          </cell>
          <cell r="E11075">
            <v>3.3912981669500692</v>
          </cell>
        </row>
        <row r="11076">
          <cell r="C11076">
            <v>24.409763439692</v>
          </cell>
          <cell r="E11076">
            <v>3.3909287163200692</v>
          </cell>
        </row>
        <row r="11077">
          <cell r="C11077">
            <v>24.408153623794998</v>
          </cell>
          <cell r="E11077">
            <v>3.3905962107530692</v>
          </cell>
        </row>
        <row r="11078">
          <cell r="C11078">
            <v>24.403680229502999</v>
          </cell>
          <cell r="E11078">
            <v>3.3899164215940694</v>
          </cell>
        </row>
        <row r="11079">
          <cell r="C11079">
            <v>24.403680229502999</v>
          </cell>
          <cell r="E11079">
            <v>3.3893548566370693</v>
          </cell>
        </row>
        <row r="11080">
          <cell r="C11080">
            <v>24.384481754509</v>
          </cell>
          <cell r="E11080">
            <v>3.3886381224150695</v>
          </cell>
        </row>
        <row r="11081">
          <cell r="C11081">
            <v>24.384479860608</v>
          </cell>
          <cell r="E11081">
            <v>3.3880913354830695</v>
          </cell>
        </row>
        <row r="11082">
          <cell r="C11082">
            <v>24.384479860608</v>
          </cell>
          <cell r="E11082">
            <v>3.3875962716390693</v>
          </cell>
        </row>
        <row r="11083">
          <cell r="C11083">
            <v>24.384479860608</v>
          </cell>
          <cell r="E11083">
            <v>3.3869017044550693</v>
          </cell>
        </row>
        <row r="11084">
          <cell r="C11084">
            <v>24.347476821796</v>
          </cell>
          <cell r="E11084">
            <v>3.3862514713460694</v>
          </cell>
        </row>
        <row r="11085">
          <cell r="C11085">
            <v>24.347476821796</v>
          </cell>
          <cell r="E11085">
            <v>3.3857416294770695</v>
          </cell>
        </row>
        <row r="11086">
          <cell r="C11086">
            <v>24.347476821796</v>
          </cell>
          <cell r="E11086">
            <v>3.3852317876080695</v>
          </cell>
        </row>
        <row r="11087">
          <cell r="C11087">
            <v>24.347476821796</v>
          </cell>
          <cell r="E11087">
            <v>3.3846111105500696</v>
          </cell>
        </row>
        <row r="11088">
          <cell r="C11088">
            <v>24.338967524356001</v>
          </cell>
          <cell r="E11088">
            <v>3.3840052115170698</v>
          </cell>
        </row>
        <row r="11089">
          <cell r="C11089">
            <v>24.338967524356001</v>
          </cell>
          <cell r="E11089">
            <v>3.3837687631140696</v>
          </cell>
        </row>
        <row r="11090">
          <cell r="C11090">
            <v>24.338967524356001</v>
          </cell>
          <cell r="E11090">
            <v>3.3831259190180698</v>
          </cell>
        </row>
        <row r="11091">
          <cell r="C11091">
            <v>24.338967524356001</v>
          </cell>
          <cell r="E11091">
            <v>3.38248307492207</v>
          </cell>
        </row>
        <row r="11092">
          <cell r="C11092">
            <v>24.338967524356001</v>
          </cell>
          <cell r="E11092">
            <v>3.3822022924430701</v>
          </cell>
        </row>
        <row r="11093">
          <cell r="C11093">
            <v>24.338967524356001</v>
          </cell>
          <cell r="E11093">
            <v>3.3818180637880699</v>
          </cell>
        </row>
        <row r="11094">
          <cell r="C11094">
            <v>24.338965630455</v>
          </cell>
          <cell r="E11094">
            <v>3.3808796591880701</v>
          </cell>
        </row>
        <row r="11095">
          <cell r="C11095">
            <v>24.338965630455</v>
          </cell>
          <cell r="E11095">
            <v>3.3802959271930701</v>
          </cell>
        </row>
        <row r="11096">
          <cell r="C11096">
            <v>24.338965630455</v>
          </cell>
          <cell r="E11096">
            <v>3.3799560326140701</v>
          </cell>
        </row>
        <row r="11097">
          <cell r="C11097">
            <v>24.338965630455</v>
          </cell>
          <cell r="E11097">
            <v>3.3796678611230702</v>
          </cell>
        </row>
        <row r="11098">
          <cell r="C11098">
            <v>24.338965630455</v>
          </cell>
          <cell r="E11098">
            <v>3.3790028499890701</v>
          </cell>
        </row>
        <row r="11099">
          <cell r="C11099">
            <v>24.338965630455</v>
          </cell>
          <cell r="E11099">
            <v>3.37852256417007</v>
          </cell>
        </row>
        <row r="11100">
          <cell r="C11100">
            <v>24.338965630455</v>
          </cell>
          <cell r="E11100">
            <v>3.37811616847707</v>
          </cell>
        </row>
        <row r="11101">
          <cell r="C11101">
            <v>24.306405683516999</v>
          </cell>
          <cell r="E11101">
            <v>3.3778427750110698</v>
          </cell>
        </row>
        <row r="11102">
          <cell r="C11102">
            <v>24.303833765884999</v>
          </cell>
          <cell r="E11102">
            <v>3.3769339264620699</v>
          </cell>
        </row>
        <row r="11103">
          <cell r="C11103">
            <v>24.303833765884999</v>
          </cell>
          <cell r="E11103">
            <v>3.37654230879407</v>
          </cell>
        </row>
        <row r="11104">
          <cell r="C11104">
            <v>24.303833765884999</v>
          </cell>
          <cell r="E11104">
            <v>3.3760398559370701</v>
          </cell>
        </row>
        <row r="11105">
          <cell r="C11105">
            <v>24.286300029917999</v>
          </cell>
          <cell r="E11105">
            <v>3.3754265678910702</v>
          </cell>
        </row>
        <row r="11106">
          <cell r="C11106">
            <v>24.286300029917999</v>
          </cell>
          <cell r="E11106">
            <v>3.37519011948807</v>
          </cell>
        </row>
        <row r="11107">
          <cell r="C11107">
            <v>24.237033981774001</v>
          </cell>
          <cell r="E11107">
            <v>3.3748797809590698</v>
          </cell>
        </row>
        <row r="11108">
          <cell r="C11108">
            <v>24.234730998090999</v>
          </cell>
          <cell r="E11108">
            <v>3.3741334906870697</v>
          </cell>
        </row>
        <row r="11109">
          <cell r="C11109">
            <v>24.234730998090999</v>
          </cell>
          <cell r="E11109">
            <v>3.3735571477040698</v>
          </cell>
        </row>
        <row r="11110">
          <cell r="C11110">
            <v>24.234730998090999</v>
          </cell>
          <cell r="E11110">
            <v>3.3730399168220697</v>
          </cell>
        </row>
        <row r="11111">
          <cell r="C11111">
            <v>24.234730998090999</v>
          </cell>
          <cell r="E11111">
            <v>3.3726556881670695</v>
          </cell>
        </row>
        <row r="11112">
          <cell r="C11112">
            <v>24.234730998090999</v>
          </cell>
          <cell r="E11112">
            <v>3.3723231826000695</v>
          </cell>
        </row>
        <row r="11113">
          <cell r="C11113">
            <v>24.234730998090999</v>
          </cell>
          <cell r="E11113">
            <v>3.3717320615920694</v>
          </cell>
        </row>
        <row r="11114">
          <cell r="C11114">
            <v>24.234730998090999</v>
          </cell>
          <cell r="E11114">
            <v>3.3712222197230695</v>
          </cell>
        </row>
        <row r="11115">
          <cell r="C11115">
            <v>24.234730998090999</v>
          </cell>
          <cell r="E11115">
            <v>3.3701951469720695</v>
          </cell>
        </row>
        <row r="11116">
          <cell r="C11116">
            <v>24.234730998090999</v>
          </cell>
          <cell r="E11116">
            <v>3.3697961402920695</v>
          </cell>
        </row>
        <row r="11117">
          <cell r="C11117">
            <v>24.234730998090999</v>
          </cell>
          <cell r="E11117">
            <v>3.3693971336120696</v>
          </cell>
        </row>
        <row r="11118">
          <cell r="C11118">
            <v>24.234730998090999</v>
          </cell>
          <cell r="E11118">
            <v>3.3690202939700695</v>
          </cell>
        </row>
        <row r="11119">
          <cell r="C11119">
            <v>24.234730998090999</v>
          </cell>
          <cell r="E11119">
            <v>3.3684365619750696</v>
          </cell>
        </row>
        <row r="11120">
          <cell r="C11120">
            <v>24.234730998090999</v>
          </cell>
          <cell r="E11120">
            <v>3.3679562761560695</v>
          </cell>
        </row>
        <row r="11121">
          <cell r="C11121">
            <v>24.234730998090999</v>
          </cell>
          <cell r="E11121">
            <v>3.3674612123120693</v>
          </cell>
        </row>
        <row r="11122">
          <cell r="C11122">
            <v>24.234730998090999</v>
          </cell>
          <cell r="E11122">
            <v>3.3668627022920692</v>
          </cell>
        </row>
        <row r="11123">
          <cell r="C11123">
            <v>24.234730998090999</v>
          </cell>
          <cell r="E11123">
            <v>3.3663750274610691</v>
          </cell>
        </row>
        <row r="11124">
          <cell r="C11124">
            <v>24.234730998090999</v>
          </cell>
          <cell r="E11124">
            <v>3.3656509042260692</v>
          </cell>
        </row>
        <row r="11125">
          <cell r="C11125">
            <v>24.234730998090999</v>
          </cell>
          <cell r="E11125">
            <v>3.364978504080069</v>
          </cell>
        </row>
        <row r="11126">
          <cell r="C11126">
            <v>24.234730998090999</v>
          </cell>
          <cell r="E11126">
            <v>3.3645203852990688</v>
          </cell>
        </row>
        <row r="11127">
          <cell r="C11127">
            <v>24.234730998090999</v>
          </cell>
          <cell r="E11127">
            <v>3.3641509346690688</v>
          </cell>
        </row>
        <row r="11128">
          <cell r="C11128">
            <v>24.234730998090999</v>
          </cell>
          <cell r="E11128">
            <v>3.3638184291020687</v>
          </cell>
        </row>
        <row r="11129">
          <cell r="C11129">
            <v>24.234730998090999</v>
          </cell>
          <cell r="E11129">
            <v>3.3625549079480685</v>
          </cell>
        </row>
        <row r="11130">
          <cell r="C11130">
            <v>24.234730998090999</v>
          </cell>
          <cell r="E11130">
            <v>3.3622150133690685</v>
          </cell>
        </row>
        <row r="11131">
          <cell r="C11131">
            <v>24.234730998090999</v>
          </cell>
          <cell r="E11131">
            <v>3.3610253823410683</v>
          </cell>
        </row>
        <row r="11132">
          <cell r="C11132">
            <v>24.234730998090999</v>
          </cell>
          <cell r="E11132">
            <v>3.3603973162700682</v>
          </cell>
        </row>
        <row r="11133">
          <cell r="C11133">
            <v>24.234730998090999</v>
          </cell>
          <cell r="E11133">
            <v>3.3598283623000684</v>
          </cell>
        </row>
        <row r="11134">
          <cell r="C11134">
            <v>24.234727210289002</v>
          </cell>
          <cell r="E11134">
            <v>3.3592520193170685</v>
          </cell>
        </row>
        <row r="11135">
          <cell r="C11135">
            <v>24.19133793712</v>
          </cell>
          <cell r="E11135">
            <v>3.3584983400320687</v>
          </cell>
        </row>
        <row r="11136">
          <cell r="C11136">
            <v>24.19133793712</v>
          </cell>
          <cell r="E11136">
            <v>3.3582471136040688</v>
          </cell>
        </row>
        <row r="11137">
          <cell r="C11137">
            <v>24.19133793712</v>
          </cell>
          <cell r="E11137">
            <v>3.3576929376590687</v>
          </cell>
        </row>
        <row r="11138">
          <cell r="C11138">
            <v>24.19133793712</v>
          </cell>
          <cell r="E11138">
            <v>3.3574121551800689</v>
          </cell>
        </row>
        <row r="11139">
          <cell r="C11139">
            <v>24.19133793712</v>
          </cell>
          <cell r="E11139">
            <v>3.3568579792350688</v>
          </cell>
        </row>
        <row r="11140">
          <cell r="C11140">
            <v>24.19133793712</v>
          </cell>
          <cell r="E11140">
            <v>3.3564441945300687</v>
          </cell>
        </row>
        <row r="11141">
          <cell r="C11141">
            <v>24.191336043218001</v>
          </cell>
          <cell r="E11141">
            <v>3.3558826295730686</v>
          </cell>
        </row>
        <row r="11142">
          <cell r="C11142">
            <v>24.191336043218001</v>
          </cell>
          <cell r="E11142">
            <v>3.3556535701820684</v>
          </cell>
        </row>
        <row r="11143">
          <cell r="C11143">
            <v>24.191336043218001</v>
          </cell>
          <cell r="E11143">
            <v>3.3550846162120687</v>
          </cell>
        </row>
        <row r="11144">
          <cell r="C11144">
            <v>24.191336043218001</v>
          </cell>
          <cell r="E11144">
            <v>3.3547594996580687</v>
          </cell>
        </row>
        <row r="11145">
          <cell r="C11145">
            <v>24.191336043218001</v>
          </cell>
          <cell r="E11145">
            <v>3.3539023741970686</v>
          </cell>
        </row>
        <row r="11146">
          <cell r="C11146">
            <v>24.191336043218001</v>
          </cell>
          <cell r="E11146">
            <v>3.3534146993660685</v>
          </cell>
        </row>
        <row r="11147">
          <cell r="C11147">
            <v>24.172919749359998</v>
          </cell>
          <cell r="E11147">
            <v>3.3530304707110683</v>
          </cell>
        </row>
        <row r="11148">
          <cell r="C11148">
            <v>24.172919749359998</v>
          </cell>
          <cell r="E11148">
            <v>3.3526019079800684</v>
          </cell>
        </row>
        <row r="11149">
          <cell r="C11149">
            <v>24.172919749359998</v>
          </cell>
          <cell r="E11149">
            <v>3.3519221188210686</v>
          </cell>
        </row>
        <row r="11150">
          <cell r="C11150">
            <v>24.159507142088</v>
          </cell>
          <cell r="E11150">
            <v>3.3514196659640687</v>
          </cell>
        </row>
        <row r="11151">
          <cell r="C11151">
            <v>24.159507142088</v>
          </cell>
          <cell r="E11151">
            <v>3.3509837142210688</v>
          </cell>
        </row>
        <row r="11152">
          <cell r="C11152">
            <v>24.159507142088</v>
          </cell>
          <cell r="E11152">
            <v>3.3507620438430687</v>
          </cell>
        </row>
        <row r="11153">
          <cell r="C11153">
            <v>24.159507142088</v>
          </cell>
          <cell r="E11153">
            <v>3.3504517053140686</v>
          </cell>
        </row>
        <row r="11154">
          <cell r="C11154">
            <v>24.159507142088</v>
          </cell>
          <cell r="E11154">
            <v>3.3496610809660687</v>
          </cell>
        </row>
        <row r="11155">
          <cell r="C11155">
            <v>24.159507142088</v>
          </cell>
          <cell r="E11155">
            <v>3.3492916303360687</v>
          </cell>
        </row>
        <row r="11156">
          <cell r="C11156">
            <v>24.159507142088</v>
          </cell>
          <cell r="E11156">
            <v>3.3488113445170686</v>
          </cell>
        </row>
        <row r="11157">
          <cell r="C11157">
            <v>24.159507142088</v>
          </cell>
          <cell r="E11157">
            <v>3.3482941136350686</v>
          </cell>
        </row>
        <row r="11158">
          <cell r="C11158">
            <v>24.159507142088</v>
          </cell>
          <cell r="E11158">
            <v>3.3479098849800684</v>
          </cell>
        </row>
        <row r="11159">
          <cell r="C11159">
            <v>24.159507142088</v>
          </cell>
          <cell r="E11159">
            <v>3.3476512695390683</v>
          </cell>
        </row>
        <row r="11160">
          <cell r="C11160">
            <v>24.159507142088</v>
          </cell>
          <cell r="E11160">
            <v>3.3472153177960684</v>
          </cell>
        </row>
        <row r="11161">
          <cell r="C11161">
            <v>24.159507142088</v>
          </cell>
          <cell r="E11161">
            <v>3.3467793660530685</v>
          </cell>
        </row>
        <row r="11162">
          <cell r="C11162">
            <v>24.159507142088</v>
          </cell>
          <cell r="E11162">
            <v>3.3464911945620686</v>
          </cell>
        </row>
        <row r="11163">
          <cell r="C11163">
            <v>24.159507142088</v>
          </cell>
          <cell r="E11163">
            <v>3.3460182977560686</v>
          </cell>
        </row>
        <row r="11164">
          <cell r="C11164">
            <v>24.159507142088</v>
          </cell>
          <cell r="E11164">
            <v>3.3455454009500687</v>
          </cell>
        </row>
        <row r="11165">
          <cell r="C11165">
            <v>24.159507142088</v>
          </cell>
          <cell r="E11165">
            <v>3.3452202843960688</v>
          </cell>
        </row>
        <row r="11166">
          <cell r="C11166">
            <v>24.157622710538998</v>
          </cell>
          <cell r="E11166">
            <v>3.3447178315390689</v>
          </cell>
        </row>
        <row r="11167">
          <cell r="C11167">
            <v>24.152976971251</v>
          </cell>
          <cell r="E11167">
            <v>3.3442597127580687</v>
          </cell>
        </row>
        <row r="11168">
          <cell r="C11168">
            <v>24.152976971251</v>
          </cell>
          <cell r="E11168">
            <v>3.3440380423800686</v>
          </cell>
        </row>
        <row r="11169">
          <cell r="C11169">
            <v>24.152976971251</v>
          </cell>
          <cell r="E11169">
            <v>3.3434838664350686</v>
          </cell>
        </row>
        <row r="11170">
          <cell r="C11170">
            <v>24.152976971251</v>
          </cell>
          <cell r="E11170">
            <v>3.3429814135780687</v>
          </cell>
        </row>
        <row r="11171">
          <cell r="C11171">
            <v>24.152976971251</v>
          </cell>
          <cell r="E11171">
            <v>3.3426858530740686</v>
          </cell>
        </row>
        <row r="11172">
          <cell r="C11172">
            <v>24.152976971251</v>
          </cell>
          <cell r="E11172">
            <v>3.3419173957640687</v>
          </cell>
        </row>
        <row r="11173">
          <cell r="C11173">
            <v>24.152976971251</v>
          </cell>
          <cell r="E11173">
            <v>3.3415996682220688</v>
          </cell>
        </row>
        <row r="11174">
          <cell r="C11174">
            <v>24.152976971251</v>
          </cell>
          <cell r="E11174">
            <v>3.3409642131390687</v>
          </cell>
        </row>
        <row r="11175">
          <cell r="C11175">
            <v>24.152976971251</v>
          </cell>
          <cell r="E11175">
            <v>3.3406982086850685</v>
          </cell>
        </row>
        <row r="11176">
          <cell r="C11176">
            <v>24.146946790291999</v>
          </cell>
          <cell r="E11176">
            <v>3.3403730921310686</v>
          </cell>
        </row>
        <row r="11177">
          <cell r="C11177">
            <v>24.146946790291999</v>
          </cell>
          <cell r="E11177">
            <v>3.3397598040850687</v>
          </cell>
        </row>
        <row r="11178">
          <cell r="C11178">
            <v>24.146946790291999</v>
          </cell>
          <cell r="E11178">
            <v>3.3391982391280686</v>
          </cell>
        </row>
        <row r="11179">
          <cell r="C11179">
            <v>24.146946790291999</v>
          </cell>
          <cell r="E11179">
            <v>3.3386662302210688</v>
          </cell>
        </row>
        <row r="11180">
          <cell r="C11180">
            <v>24.146946790291999</v>
          </cell>
          <cell r="E11180">
            <v>3.3383263356420687</v>
          </cell>
        </row>
        <row r="11181">
          <cell r="C11181">
            <v>24.146946790291999</v>
          </cell>
          <cell r="E11181">
            <v>3.3376243794450686</v>
          </cell>
        </row>
        <row r="11182">
          <cell r="C11182">
            <v>24.146946790291999</v>
          </cell>
          <cell r="E11182">
            <v>3.3372992628910687</v>
          </cell>
        </row>
        <row r="11183">
          <cell r="C11183">
            <v>24.146946790291999</v>
          </cell>
          <cell r="E11183">
            <v>3.3367450869460686</v>
          </cell>
        </row>
        <row r="11184">
          <cell r="C11184">
            <v>24.146946790291999</v>
          </cell>
          <cell r="E11184">
            <v>3.3362130780390689</v>
          </cell>
        </row>
        <row r="11185">
          <cell r="C11185">
            <v>24.146944896390998</v>
          </cell>
          <cell r="E11185">
            <v>3.3359027395100687</v>
          </cell>
        </row>
        <row r="11186">
          <cell r="C11186">
            <v>24.146944896390998</v>
          </cell>
          <cell r="E11186">
            <v>3.3355111218420688</v>
          </cell>
        </row>
        <row r="11187">
          <cell r="C11187">
            <v>24.146944896390998</v>
          </cell>
          <cell r="E11187">
            <v>3.334979112935069</v>
          </cell>
        </row>
        <row r="11188">
          <cell r="C11188">
            <v>24.146944896390998</v>
          </cell>
          <cell r="E11188">
            <v>3.3347278865070691</v>
          </cell>
        </row>
        <row r="11189">
          <cell r="C11189">
            <v>24.146944896390998</v>
          </cell>
          <cell r="E11189">
            <v>3.3344544930410689</v>
          </cell>
        </row>
        <row r="11190">
          <cell r="C11190">
            <v>24.139407170192001</v>
          </cell>
          <cell r="E11190">
            <v>3.3341589325370689</v>
          </cell>
        </row>
        <row r="11191">
          <cell r="C11191">
            <v>24.139407170192001</v>
          </cell>
          <cell r="E11191">
            <v>3.3337894819070688</v>
          </cell>
        </row>
        <row r="11192">
          <cell r="C11192">
            <v>24.139405276291001</v>
          </cell>
          <cell r="E11192">
            <v>3.3331392487980689</v>
          </cell>
        </row>
        <row r="11193">
          <cell r="C11193">
            <v>24.139405276291001</v>
          </cell>
          <cell r="E11193">
            <v>3.332636795941069</v>
          </cell>
        </row>
        <row r="11194">
          <cell r="C11194">
            <v>24.13940338239</v>
          </cell>
          <cell r="E11194">
            <v>3.3320973980210691</v>
          </cell>
        </row>
        <row r="11195">
          <cell r="C11195">
            <v>24.13940338239</v>
          </cell>
          <cell r="E11195">
            <v>3.331720558379069</v>
          </cell>
        </row>
        <row r="11196">
          <cell r="C11196">
            <v>24.13940338239</v>
          </cell>
          <cell r="E11196">
            <v>3.3313954418250691</v>
          </cell>
        </row>
        <row r="11197">
          <cell r="C11197">
            <v>24.134011446085999</v>
          </cell>
          <cell r="E11197">
            <v>3.3310481582330689</v>
          </cell>
        </row>
        <row r="11198">
          <cell r="C11198">
            <v>24.124915039318999</v>
          </cell>
          <cell r="E11198">
            <v>3.3304274811750689</v>
          </cell>
        </row>
        <row r="11199">
          <cell r="C11199">
            <v>24.124915039318999</v>
          </cell>
          <cell r="E11199">
            <v>3.3299767514070688</v>
          </cell>
        </row>
        <row r="11200">
          <cell r="C11200">
            <v>24.123648019512999</v>
          </cell>
          <cell r="E11200">
            <v>3.3295112436130689</v>
          </cell>
        </row>
        <row r="11201">
          <cell r="C11201">
            <v>24.123648019512999</v>
          </cell>
          <cell r="E11201">
            <v>3.3287945093910691</v>
          </cell>
        </row>
        <row r="11202">
          <cell r="C11202">
            <v>24.107731675046999</v>
          </cell>
          <cell r="E11202">
            <v>3.3281664433200691</v>
          </cell>
        </row>
        <row r="11203">
          <cell r="C11203">
            <v>24.107731675046999</v>
          </cell>
          <cell r="E11203">
            <v>3.3275162102110691</v>
          </cell>
        </row>
        <row r="11204">
          <cell r="C11204">
            <v>24.092686525066</v>
          </cell>
          <cell r="E11204">
            <v>3.3263930802960693</v>
          </cell>
        </row>
        <row r="11205">
          <cell r="C11205">
            <v>24.090786942308</v>
          </cell>
          <cell r="E11205">
            <v>3.3258315153390692</v>
          </cell>
        </row>
        <row r="11206">
          <cell r="C11206">
            <v>24.082565517829</v>
          </cell>
          <cell r="E11206">
            <v>3.325373396558069</v>
          </cell>
        </row>
        <row r="11207">
          <cell r="C11207">
            <v>24.082565517829</v>
          </cell>
          <cell r="E11207">
            <v>3.3248413876510692</v>
          </cell>
        </row>
        <row r="11208">
          <cell r="C11208">
            <v>24.082565517829</v>
          </cell>
          <cell r="E11208">
            <v>3.3243019897310693</v>
          </cell>
        </row>
        <row r="11209">
          <cell r="C11209">
            <v>24.082565517829</v>
          </cell>
          <cell r="E11209">
            <v>3.3237773698370692</v>
          </cell>
        </row>
        <row r="11210">
          <cell r="C11210">
            <v>24.082565517829</v>
          </cell>
          <cell r="E11210">
            <v>3.3232231938920691</v>
          </cell>
        </row>
        <row r="11211">
          <cell r="C11211">
            <v>24.082565517829</v>
          </cell>
          <cell r="E11211">
            <v>3.3227798531360691</v>
          </cell>
        </row>
        <row r="11212">
          <cell r="C11212">
            <v>24.082565517829</v>
          </cell>
          <cell r="E11212">
            <v>3.3223586794180688</v>
          </cell>
        </row>
        <row r="11213">
          <cell r="C11213">
            <v>24.082565517829</v>
          </cell>
          <cell r="E11213">
            <v>3.3219375057000686</v>
          </cell>
        </row>
        <row r="11214">
          <cell r="C11214">
            <v>24.082565517829</v>
          </cell>
          <cell r="E11214">
            <v>3.3216419451960686</v>
          </cell>
        </row>
        <row r="11215">
          <cell r="C11215">
            <v>24.082565517829</v>
          </cell>
          <cell r="E11215">
            <v>3.3209473780120686</v>
          </cell>
        </row>
        <row r="11216">
          <cell r="C11216">
            <v>24.082565517829</v>
          </cell>
          <cell r="E11216">
            <v>3.3207183186210685</v>
          </cell>
        </row>
        <row r="11217">
          <cell r="C11217">
            <v>24.082565517829</v>
          </cell>
          <cell r="E11217">
            <v>3.3203045339160684</v>
          </cell>
        </row>
        <row r="11218">
          <cell r="C11218">
            <v>24.082565517829</v>
          </cell>
          <cell r="E11218">
            <v>3.3198685821730685</v>
          </cell>
        </row>
        <row r="11219">
          <cell r="C11219">
            <v>24.082565517829</v>
          </cell>
          <cell r="E11219">
            <v>3.3194326304300685</v>
          </cell>
        </row>
        <row r="11220">
          <cell r="C11220">
            <v>24.082565517829</v>
          </cell>
          <cell r="E11220">
            <v>3.3187897863340687</v>
          </cell>
        </row>
        <row r="11221">
          <cell r="C11221">
            <v>24.082565517829</v>
          </cell>
          <cell r="E11221">
            <v>3.3182356103890687</v>
          </cell>
        </row>
        <row r="11222">
          <cell r="C11222">
            <v>24.082565517829</v>
          </cell>
          <cell r="E11222">
            <v>3.3179178828470688</v>
          </cell>
        </row>
        <row r="11223">
          <cell r="C11223">
            <v>24.082563623927999</v>
          </cell>
          <cell r="E11223">
            <v>3.3174745420910687</v>
          </cell>
        </row>
        <row r="11224">
          <cell r="C11224">
            <v>24.082563623927999</v>
          </cell>
          <cell r="E11224">
            <v>3.3172307046750689</v>
          </cell>
        </row>
        <row r="11225">
          <cell r="C11225">
            <v>24.082563623927999</v>
          </cell>
          <cell r="E11225">
            <v>3.3168464760200687</v>
          </cell>
        </row>
        <row r="11226">
          <cell r="C11226">
            <v>24.082563623927999</v>
          </cell>
          <cell r="E11226">
            <v>3.3163440231630688</v>
          </cell>
        </row>
        <row r="11227">
          <cell r="C11227">
            <v>24.082563623927999</v>
          </cell>
          <cell r="E11227">
            <v>3.3156864010420688</v>
          </cell>
        </row>
        <row r="11228">
          <cell r="C11228">
            <v>24.078315603861</v>
          </cell>
          <cell r="E11228">
            <v>3.3152282822610686</v>
          </cell>
        </row>
        <row r="11229">
          <cell r="C11229">
            <v>24.065221171967</v>
          </cell>
          <cell r="E11229">
            <v>3.3147923305180687</v>
          </cell>
        </row>
        <row r="11230">
          <cell r="C11230">
            <v>24.036130851762</v>
          </cell>
          <cell r="E11230">
            <v>3.3142529325980687</v>
          </cell>
        </row>
        <row r="11231">
          <cell r="C11231">
            <v>24.015290364553</v>
          </cell>
          <cell r="E11231">
            <v>3.3137726467790687</v>
          </cell>
        </row>
        <row r="11232">
          <cell r="C11232">
            <v>24.009034809368998</v>
          </cell>
          <cell r="E11232">
            <v>3.3132110818220686</v>
          </cell>
        </row>
        <row r="11233">
          <cell r="C11233">
            <v>24.009034809368998</v>
          </cell>
          <cell r="E11233">
            <v>3.3126051827890688</v>
          </cell>
        </row>
        <row r="11234">
          <cell r="C11234">
            <v>24.009032915468001</v>
          </cell>
          <cell r="E11234">
            <v>3.3122283431470687</v>
          </cell>
        </row>
        <row r="11235">
          <cell r="C11235">
            <v>24.009032915468001</v>
          </cell>
          <cell r="E11235">
            <v>3.3116889452270688</v>
          </cell>
        </row>
        <row r="11236">
          <cell r="C11236">
            <v>24.005008375726</v>
          </cell>
          <cell r="E11236">
            <v>3.3104697581480687</v>
          </cell>
        </row>
        <row r="11237">
          <cell r="C11237">
            <v>24.005008375726</v>
          </cell>
          <cell r="E11237">
            <v>3.3101003075180686</v>
          </cell>
        </row>
        <row r="11238">
          <cell r="C11238">
            <v>24.005008375726</v>
          </cell>
          <cell r="E11238">
            <v>3.3098343030640685</v>
          </cell>
        </row>
        <row r="11239">
          <cell r="C11239">
            <v>24.005008375726</v>
          </cell>
          <cell r="E11239">
            <v>3.3094574634220684</v>
          </cell>
        </row>
        <row r="11240">
          <cell r="C11240">
            <v>24.005008375726</v>
          </cell>
          <cell r="E11240">
            <v>3.3091027908170685</v>
          </cell>
        </row>
        <row r="11241">
          <cell r="C11241">
            <v>23.997559662876998</v>
          </cell>
          <cell r="E11241">
            <v>3.3085412258600684</v>
          </cell>
        </row>
        <row r="11242">
          <cell r="C11242">
            <v>23.997559662876998</v>
          </cell>
          <cell r="E11242">
            <v>3.3081939422680682</v>
          </cell>
        </row>
        <row r="11243">
          <cell r="C11243">
            <v>23.990046557391999</v>
          </cell>
          <cell r="E11243">
            <v>3.3075067640960683</v>
          </cell>
        </row>
        <row r="11244">
          <cell r="C11244">
            <v>23.990046557391999</v>
          </cell>
          <cell r="E11244">
            <v>3.3071077574160683</v>
          </cell>
        </row>
        <row r="11245">
          <cell r="C11245">
            <v>23.990046557391999</v>
          </cell>
          <cell r="E11245">
            <v>3.3067826408620684</v>
          </cell>
        </row>
        <row r="11246">
          <cell r="C11246">
            <v>23.990046557391999</v>
          </cell>
          <cell r="E11246">
            <v>3.3063245220810682</v>
          </cell>
        </row>
        <row r="11247">
          <cell r="C11247">
            <v>23.990046557391999</v>
          </cell>
          <cell r="E11247">
            <v>3.3058368472500681</v>
          </cell>
        </row>
        <row r="11248">
          <cell r="C11248">
            <v>23.990046557391999</v>
          </cell>
          <cell r="E11248">
            <v>3.3048984426500683</v>
          </cell>
        </row>
        <row r="11249">
          <cell r="C11249">
            <v>23.990046557391999</v>
          </cell>
          <cell r="E11249">
            <v>3.3045881041210681</v>
          </cell>
        </row>
        <row r="11250">
          <cell r="C11250">
            <v>23.967045129079001</v>
          </cell>
          <cell r="E11250">
            <v>3.3039083149620683</v>
          </cell>
        </row>
        <row r="11251">
          <cell r="C11251">
            <v>23.967045129079001</v>
          </cell>
          <cell r="E11251">
            <v>3.3030438004880684</v>
          </cell>
        </row>
        <row r="11252">
          <cell r="C11252">
            <v>23.952142021676998</v>
          </cell>
          <cell r="E11252">
            <v>3.3024452904680683</v>
          </cell>
        </row>
        <row r="11253">
          <cell r="C11253">
            <v>23.945019059808999</v>
          </cell>
          <cell r="E11253">
            <v>3.3017802793340683</v>
          </cell>
        </row>
        <row r="11254">
          <cell r="C11254">
            <v>23.938507827982001</v>
          </cell>
          <cell r="E11254">
            <v>3.301359105616068</v>
          </cell>
        </row>
        <row r="11255">
          <cell r="C11255">
            <v>23.912938269839</v>
          </cell>
          <cell r="E11255">
            <v>3.300694094482068</v>
          </cell>
        </row>
        <row r="11256">
          <cell r="C11256">
            <v>23.912936375937999</v>
          </cell>
          <cell r="E11256">
            <v>3.2998665250710681</v>
          </cell>
        </row>
        <row r="11257">
          <cell r="C11257">
            <v>23.901224491813998</v>
          </cell>
          <cell r="E11257">
            <v>3.299268015051068</v>
          </cell>
        </row>
        <row r="11258">
          <cell r="C11258">
            <v>23.901224491813998</v>
          </cell>
          <cell r="E11258">
            <v>3.298935509484068</v>
          </cell>
        </row>
        <row r="11259">
          <cell r="C11259">
            <v>23.901224491813998</v>
          </cell>
          <cell r="E11259">
            <v>3.298639948980068</v>
          </cell>
        </row>
        <row r="11260">
          <cell r="C11260">
            <v>23.901224491813998</v>
          </cell>
          <cell r="E11260">
            <v>3.2981966082240679</v>
          </cell>
        </row>
        <row r="11261">
          <cell r="C11261">
            <v>23.901224491813998</v>
          </cell>
          <cell r="E11261">
            <v>3.2976793773420678</v>
          </cell>
        </row>
        <row r="11262">
          <cell r="C11262">
            <v>23.901224491813998</v>
          </cell>
          <cell r="E11262">
            <v>3.2970439222590677</v>
          </cell>
        </row>
        <row r="11263">
          <cell r="C11263">
            <v>23.901224491813998</v>
          </cell>
          <cell r="E11263">
            <v>3.2968000848430679</v>
          </cell>
        </row>
        <row r="11264">
          <cell r="C11264">
            <v>23.863869187405001</v>
          </cell>
          <cell r="E11264">
            <v>3.296297631986068</v>
          </cell>
        </row>
        <row r="11265">
          <cell r="C11265">
            <v>23.863869187405001</v>
          </cell>
          <cell r="E11265">
            <v>3.2959946824700679</v>
          </cell>
        </row>
        <row r="11266">
          <cell r="C11266">
            <v>23.863869187405001</v>
          </cell>
          <cell r="E11266">
            <v>3.2954331175130678</v>
          </cell>
        </row>
        <row r="11267">
          <cell r="C11267">
            <v>23.863867293504001</v>
          </cell>
          <cell r="E11267">
            <v>3.2951301679970677</v>
          </cell>
        </row>
        <row r="11268">
          <cell r="C11268">
            <v>23.863865399603</v>
          </cell>
          <cell r="E11268">
            <v>3.2941843743850678</v>
          </cell>
        </row>
        <row r="11269">
          <cell r="C11269">
            <v>23.863865399603</v>
          </cell>
          <cell r="E11269">
            <v>3.2935710863390679</v>
          </cell>
        </row>
        <row r="11270">
          <cell r="C11270">
            <v>23.863865399603</v>
          </cell>
          <cell r="E11270">
            <v>3.292950409281068</v>
          </cell>
        </row>
        <row r="11271">
          <cell r="C11271">
            <v>23.863865399603</v>
          </cell>
          <cell r="E11271">
            <v>3.2925809586510679</v>
          </cell>
        </row>
        <row r="11272">
          <cell r="C11272">
            <v>23.863865399603</v>
          </cell>
          <cell r="E11272">
            <v>3.2921967299960677</v>
          </cell>
        </row>
        <row r="11273">
          <cell r="C11273">
            <v>23.863865399603</v>
          </cell>
          <cell r="E11273">
            <v>3.2918125013410675</v>
          </cell>
        </row>
        <row r="11274">
          <cell r="C11274">
            <v>23.863865399603</v>
          </cell>
          <cell r="E11274">
            <v>3.2913248265100674</v>
          </cell>
        </row>
        <row r="11275">
          <cell r="C11275">
            <v>23.863865399603</v>
          </cell>
          <cell r="E11275">
            <v>3.2910144879810672</v>
          </cell>
        </row>
        <row r="11276">
          <cell r="C11276">
            <v>23.863865399603</v>
          </cell>
          <cell r="E11276">
            <v>3.290630259326067</v>
          </cell>
        </row>
        <row r="11277">
          <cell r="C11277">
            <v>23.863865399603</v>
          </cell>
          <cell r="E11277">
            <v>3.2903125317840671</v>
          </cell>
        </row>
        <row r="11278">
          <cell r="C11278">
            <v>23.863865399603</v>
          </cell>
          <cell r="E11278">
            <v>3.2898913580660669</v>
          </cell>
        </row>
        <row r="11279">
          <cell r="C11279">
            <v>23.863865399603</v>
          </cell>
          <cell r="E11279">
            <v>3.2892854590330671</v>
          </cell>
        </row>
        <row r="11280">
          <cell r="C11280">
            <v>23.863865399603</v>
          </cell>
          <cell r="E11280">
            <v>3.2890859556930669</v>
          </cell>
        </row>
        <row r="11281">
          <cell r="C11281">
            <v>23.863865399603</v>
          </cell>
          <cell r="E11281">
            <v>3.288760839139067</v>
          </cell>
        </row>
        <row r="11282">
          <cell r="C11282">
            <v>23.863865399603</v>
          </cell>
          <cell r="E11282">
            <v>3.2881992741820669</v>
          </cell>
        </row>
        <row r="11283">
          <cell r="C11283">
            <v>23.863865399603</v>
          </cell>
          <cell r="E11283">
            <v>3.287763322439067</v>
          </cell>
        </row>
        <row r="11284">
          <cell r="C11284">
            <v>23.863865399603</v>
          </cell>
          <cell r="E11284">
            <v>3.2872534805700671</v>
          </cell>
        </row>
        <row r="11285">
          <cell r="C11285">
            <v>23.863865399603</v>
          </cell>
          <cell r="E11285">
            <v>3.286802750802067</v>
          </cell>
        </row>
        <row r="11286">
          <cell r="C11286">
            <v>23.863865399603</v>
          </cell>
          <cell r="E11286">
            <v>3.2862264078190671</v>
          </cell>
        </row>
        <row r="11287">
          <cell r="C11287">
            <v>23.863865399603</v>
          </cell>
          <cell r="E11287">
            <v>3.285923458303067</v>
          </cell>
        </row>
        <row r="11288">
          <cell r="C11288">
            <v>23.863865399603</v>
          </cell>
          <cell r="E11288">
            <v>3.2855466186610669</v>
          </cell>
        </row>
        <row r="11289">
          <cell r="C11289">
            <v>23.863865399603</v>
          </cell>
          <cell r="E11289">
            <v>3.285265836182067</v>
          </cell>
        </row>
        <row r="11290">
          <cell r="C11290">
            <v>23.863865399603</v>
          </cell>
          <cell r="E11290">
            <v>3.2850589438290672</v>
          </cell>
        </row>
        <row r="11291">
          <cell r="C11291">
            <v>23.863865399603</v>
          </cell>
          <cell r="E11291">
            <v>3.2842830975060671</v>
          </cell>
        </row>
        <row r="11292">
          <cell r="C11292">
            <v>23.863865399603</v>
          </cell>
          <cell r="E11292">
            <v>3.2836033083470673</v>
          </cell>
        </row>
        <row r="11293">
          <cell r="C11293">
            <v>23.863865399603</v>
          </cell>
          <cell r="E11293">
            <v>3.2833077478430672</v>
          </cell>
        </row>
        <row r="11294">
          <cell r="C11294">
            <v>23.863865399603</v>
          </cell>
          <cell r="E11294">
            <v>3.2828570180750671</v>
          </cell>
        </row>
        <row r="11295">
          <cell r="C11295">
            <v>23.863865399603</v>
          </cell>
          <cell r="E11295">
            <v>3.2823102311430672</v>
          </cell>
        </row>
        <row r="11296">
          <cell r="C11296">
            <v>23.863865399603</v>
          </cell>
          <cell r="E11296">
            <v>3.2815787188960672</v>
          </cell>
        </row>
        <row r="11297">
          <cell r="C11297">
            <v>23.863865399603</v>
          </cell>
          <cell r="E11297">
            <v>3.2808619846740674</v>
          </cell>
        </row>
        <row r="11298">
          <cell r="C11298">
            <v>23.863865399603</v>
          </cell>
          <cell r="E11298">
            <v>3.2803447537920674</v>
          </cell>
        </row>
        <row r="11299">
          <cell r="C11299">
            <v>23.863865399603</v>
          </cell>
          <cell r="E11299">
            <v>3.2798940240240673</v>
          </cell>
        </row>
        <row r="11300">
          <cell r="C11300">
            <v>23.863865399603</v>
          </cell>
          <cell r="E11300">
            <v>3.2793620151170675</v>
          </cell>
        </row>
        <row r="11301">
          <cell r="C11301">
            <v>23.863865399603</v>
          </cell>
          <cell r="E11301">
            <v>3.2789999535000676</v>
          </cell>
        </row>
        <row r="11302">
          <cell r="C11302">
            <v>23.863865399603</v>
          </cell>
          <cell r="E11302">
            <v>3.2785787797820674</v>
          </cell>
        </row>
        <row r="11303">
          <cell r="C11303">
            <v>23.863865399603</v>
          </cell>
          <cell r="E11303">
            <v>3.2780541598880673</v>
          </cell>
        </row>
        <row r="11304">
          <cell r="C11304">
            <v>23.863865399603</v>
          </cell>
          <cell r="E11304">
            <v>3.2775517070310674</v>
          </cell>
        </row>
        <row r="11305">
          <cell r="C11305">
            <v>23.863865399603</v>
          </cell>
          <cell r="E11305">
            <v>3.2770640322000673</v>
          </cell>
        </row>
        <row r="11306">
          <cell r="C11306">
            <v>23.863865399603</v>
          </cell>
          <cell r="E11306">
            <v>3.2765394123060672</v>
          </cell>
        </row>
        <row r="11307">
          <cell r="C11307">
            <v>23.863865399603</v>
          </cell>
          <cell r="E11307">
            <v>3.2762364627900671</v>
          </cell>
        </row>
        <row r="11308">
          <cell r="C11308">
            <v>23.863865399603</v>
          </cell>
          <cell r="E11308">
            <v>3.275903957223067</v>
          </cell>
        </row>
        <row r="11309">
          <cell r="C11309">
            <v>23.863865399603</v>
          </cell>
          <cell r="E11309">
            <v>3.2751354999130671</v>
          </cell>
        </row>
        <row r="11310">
          <cell r="C11310">
            <v>23.863865399603</v>
          </cell>
          <cell r="E11310">
            <v>3.2744483217410671</v>
          </cell>
        </row>
        <row r="11311">
          <cell r="C11311">
            <v>23.863865399603</v>
          </cell>
          <cell r="E11311">
            <v>3.2738719787580672</v>
          </cell>
        </row>
        <row r="11312">
          <cell r="C11312">
            <v>23.840523069101</v>
          </cell>
          <cell r="E11312">
            <v>3.2734434160270673</v>
          </cell>
        </row>
        <row r="11313">
          <cell r="C11313">
            <v>23.840523069101</v>
          </cell>
          <cell r="E11313">
            <v>3.2729187961330672</v>
          </cell>
        </row>
        <row r="11314">
          <cell r="C11314">
            <v>23.840523069101</v>
          </cell>
          <cell r="E11314">
            <v>3.272534567478067</v>
          </cell>
        </row>
        <row r="11315">
          <cell r="C11315">
            <v>23.840523069101</v>
          </cell>
          <cell r="E11315">
            <v>3.272157727836067</v>
          </cell>
        </row>
        <row r="11316">
          <cell r="C11316">
            <v>23.840523069101</v>
          </cell>
          <cell r="E11316">
            <v>3.2716700530050669</v>
          </cell>
        </row>
        <row r="11317">
          <cell r="C11317">
            <v>23.840523069101</v>
          </cell>
          <cell r="E11317">
            <v>3.271204545211067</v>
          </cell>
        </row>
        <row r="11318">
          <cell r="C11318">
            <v>23.840523069101</v>
          </cell>
          <cell r="E11318">
            <v>3.2709015956950669</v>
          </cell>
        </row>
        <row r="11319">
          <cell r="C11319">
            <v>23.840523069101</v>
          </cell>
          <cell r="E11319">
            <v>3.2703695867880671</v>
          </cell>
        </row>
        <row r="11320">
          <cell r="C11320">
            <v>23.840523069101</v>
          </cell>
          <cell r="E11320">
            <v>3.269815410843067</v>
          </cell>
        </row>
        <row r="11321">
          <cell r="C11321">
            <v>23.840523069101</v>
          </cell>
          <cell r="E11321">
            <v>3.2693425140370671</v>
          </cell>
        </row>
        <row r="11322">
          <cell r="C11322">
            <v>23.840523069101</v>
          </cell>
          <cell r="E11322">
            <v>3.2689878414320672</v>
          </cell>
        </row>
        <row r="11323">
          <cell r="C11323">
            <v>23.840523069101</v>
          </cell>
          <cell r="E11323">
            <v>3.2684484435120673</v>
          </cell>
        </row>
        <row r="11324">
          <cell r="C11324">
            <v>23.840523069101</v>
          </cell>
          <cell r="E11324">
            <v>3.2680789928820673</v>
          </cell>
        </row>
        <row r="11325">
          <cell r="C11325">
            <v>23.840523069101</v>
          </cell>
          <cell r="E11325">
            <v>3.2677834323780672</v>
          </cell>
        </row>
        <row r="11326">
          <cell r="C11326">
            <v>23.840523069101</v>
          </cell>
          <cell r="E11326">
            <v>3.2671405882820674</v>
          </cell>
        </row>
        <row r="11327">
          <cell r="C11327">
            <v>23.840523069101</v>
          </cell>
          <cell r="E11327">
            <v>3.2666455244380672</v>
          </cell>
        </row>
        <row r="11328">
          <cell r="C11328">
            <v>23.840523069101</v>
          </cell>
          <cell r="E11328">
            <v>3.2662908518330673</v>
          </cell>
        </row>
        <row r="11329">
          <cell r="C11329">
            <v>23.830790311579001</v>
          </cell>
          <cell r="E11329">
            <v>3.2656997308250673</v>
          </cell>
        </row>
        <row r="11330">
          <cell r="C11330">
            <v>23.830790311579001</v>
          </cell>
          <cell r="E11330">
            <v>3.2654115593340673</v>
          </cell>
        </row>
        <row r="11331">
          <cell r="C11331">
            <v>23.830790311579001</v>
          </cell>
          <cell r="E11331">
            <v>3.2649608295660673</v>
          </cell>
        </row>
        <row r="11332">
          <cell r="C11332">
            <v>23.830790311579001</v>
          </cell>
          <cell r="E11332">
            <v>3.2642293173190673</v>
          </cell>
        </row>
        <row r="11333">
          <cell r="C11333">
            <v>23.830790311579001</v>
          </cell>
          <cell r="E11333">
            <v>3.2632318006180672</v>
          </cell>
        </row>
        <row r="11334">
          <cell r="C11334">
            <v>23.830790311579001</v>
          </cell>
          <cell r="E11334">
            <v>3.2627441257870671</v>
          </cell>
        </row>
        <row r="11335">
          <cell r="C11335">
            <v>23.830790311579001</v>
          </cell>
          <cell r="E11335">
            <v>3.2622121168800673</v>
          </cell>
        </row>
        <row r="11336">
          <cell r="C11336">
            <v>23.830790311579001</v>
          </cell>
          <cell r="E11336">
            <v>3.2615692727840675</v>
          </cell>
        </row>
        <row r="11337">
          <cell r="C11337">
            <v>23.830790311579001</v>
          </cell>
          <cell r="E11337">
            <v>3.2608673165870674</v>
          </cell>
        </row>
        <row r="11338">
          <cell r="C11338">
            <v>23.830790311579001</v>
          </cell>
          <cell r="E11338">
            <v>3.2603279186670675</v>
          </cell>
        </row>
        <row r="11339">
          <cell r="C11339">
            <v>23.830790311579001</v>
          </cell>
          <cell r="E11339">
            <v>3.2598180767980676</v>
          </cell>
        </row>
        <row r="11340">
          <cell r="C11340">
            <v>23.830790311579001</v>
          </cell>
          <cell r="E11340">
            <v>3.2590200634370676</v>
          </cell>
        </row>
        <row r="11341">
          <cell r="C11341">
            <v>23.830790311579001</v>
          </cell>
          <cell r="E11341">
            <v>3.2583624413160677</v>
          </cell>
        </row>
        <row r="11342">
          <cell r="C11342">
            <v>23.830790311579001</v>
          </cell>
          <cell r="E11342">
            <v>3.2578673774720674</v>
          </cell>
        </row>
        <row r="11343">
          <cell r="C11343">
            <v>23.830790311579001</v>
          </cell>
          <cell r="E11343">
            <v>3.2573797026410674</v>
          </cell>
        </row>
        <row r="11344">
          <cell r="C11344">
            <v>23.830790311579001</v>
          </cell>
          <cell r="E11344">
            <v>3.2568033596580674</v>
          </cell>
        </row>
        <row r="11345">
          <cell r="C11345">
            <v>23.830790311579001</v>
          </cell>
          <cell r="E11345">
            <v>3.2564930211290672</v>
          </cell>
        </row>
        <row r="11346">
          <cell r="C11346">
            <v>23.830790311579001</v>
          </cell>
          <cell r="E11346">
            <v>3.2560644583980674</v>
          </cell>
        </row>
        <row r="11347">
          <cell r="C11347">
            <v>23.830790311579001</v>
          </cell>
          <cell r="E11347">
            <v>3.2553625022010673</v>
          </cell>
        </row>
        <row r="11348">
          <cell r="C11348">
            <v>23.830790311579001</v>
          </cell>
          <cell r="E11348">
            <v>3.2551703878730671</v>
          </cell>
        </row>
        <row r="11349">
          <cell r="C11349">
            <v>23.830790311579001</v>
          </cell>
          <cell r="E11349">
            <v>3.2543797635250673</v>
          </cell>
        </row>
        <row r="11350">
          <cell r="C11350">
            <v>23.830790311579001</v>
          </cell>
          <cell r="E11350">
            <v>3.2539512007940674</v>
          </cell>
        </row>
        <row r="11351">
          <cell r="C11351">
            <v>23.830790311579001</v>
          </cell>
          <cell r="E11351">
            <v>3.2528428489040673</v>
          </cell>
        </row>
        <row r="11352">
          <cell r="C11352">
            <v>23.830790311579001</v>
          </cell>
          <cell r="E11352">
            <v>3.2523256180220672</v>
          </cell>
        </row>
        <row r="11353">
          <cell r="C11353">
            <v>23.830790311579001</v>
          </cell>
          <cell r="E11353">
            <v>3.2519931124550672</v>
          </cell>
        </row>
        <row r="11354">
          <cell r="C11354">
            <v>23.830790311579001</v>
          </cell>
          <cell r="E11354">
            <v>3.2516014947870673</v>
          </cell>
        </row>
        <row r="11355">
          <cell r="C11355">
            <v>23.830790311579001</v>
          </cell>
          <cell r="E11355">
            <v>3.2511950990940672</v>
          </cell>
        </row>
        <row r="11356">
          <cell r="C11356">
            <v>23.830790311579001</v>
          </cell>
          <cell r="E11356">
            <v>3.2507813143890671</v>
          </cell>
        </row>
        <row r="11357">
          <cell r="C11357">
            <v>23.830790311579001</v>
          </cell>
          <cell r="E11357">
            <v>3.2503379736330671</v>
          </cell>
        </row>
        <row r="11358">
          <cell r="C11358">
            <v>23.830790311579001</v>
          </cell>
          <cell r="E11358">
            <v>3.2500424131290671</v>
          </cell>
        </row>
        <row r="11359">
          <cell r="C11359">
            <v>23.830790311579001</v>
          </cell>
          <cell r="E11359">
            <v>3.249820742751067</v>
          </cell>
        </row>
        <row r="11360">
          <cell r="C11360">
            <v>23.830790311579001</v>
          </cell>
          <cell r="E11360">
            <v>3.2494069580460669</v>
          </cell>
        </row>
        <row r="11361">
          <cell r="C11361">
            <v>23.830790311579001</v>
          </cell>
          <cell r="E11361">
            <v>3.249007951366067</v>
          </cell>
        </row>
        <row r="11362">
          <cell r="C11362">
            <v>23.830790311579001</v>
          </cell>
          <cell r="E11362">
            <v>3.2483059951690669</v>
          </cell>
        </row>
        <row r="11363">
          <cell r="C11363">
            <v>23.830790311579001</v>
          </cell>
          <cell r="E11363">
            <v>3.2479661005900669</v>
          </cell>
        </row>
        <row r="11364">
          <cell r="C11364">
            <v>23.830790311579001</v>
          </cell>
          <cell r="E11364">
            <v>3.2474932037840669</v>
          </cell>
        </row>
        <row r="11365">
          <cell r="C11365">
            <v>23.830790311579001</v>
          </cell>
          <cell r="E11365">
            <v>3.2471828652550667</v>
          </cell>
        </row>
        <row r="11366">
          <cell r="C11366">
            <v>23.830790311579001</v>
          </cell>
          <cell r="E11366">
            <v>3.2468208036380668</v>
          </cell>
        </row>
        <row r="11367">
          <cell r="C11367">
            <v>23.830790311579001</v>
          </cell>
          <cell r="E11367">
            <v>3.246177959542067</v>
          </cell>
        </row>
        <row r="11368">
          <cell r="C11368">
            <v>23.830790311579001</v>
          </cell>
          <cell r="E11368">
            <v>3.2459415111390668</v>
          </cell>
        </row>
        <row r="11369">
          <cell r="C11369">
            <v>23.830790311579001</v>
          </cell>
          <cell r="E11369">
            <v>3.245372557169067</v>
          </cell>
        </row>
        <row r="11370">
          <cell r="C11370">
            <v>23.830790311579001</v>
          </cell>
          <cell r="E11370">
            <v>3.2449070493750671</v>
          </cell>
        </row>
        <row r="11371">
          <cell r="C11371">
            <v>23.830790311579001</v>
          </cell>
          <cell r="E11371">
            <v>3.2445449877580672</v>
          </cell>
        </row>
        <row r="11372">
          <cell r="C11372">
            <v>23.830790311579001</v>
          </cell>
          <cell r="E11372">
            <v>3.2436361392090673</v>
          </cell>
        </row>
        <row r="11373">
          <cell r="C11373">
            <v>23.830790311579001</v>
          </cell>
          <cell r="E11373">
            <v>3.2432223545040673</v>
          </cell>
        </row>
        <row r="11374">
          <cell r="C11374">
            <v>23.830790311579001</v>
          </cell>
          <cell r="E11374">
            <v>3.2428750709120671</v>
          </cell>
        </row>
        <row r="11375">
          <cell r="C11375">
            <v>23.830790311579001</v>
          </cell>
          <cell r="E11375">
            <v>3.2422322268160673</v>
          </cell>
        </row>
        <row r="11376">
          <cell r="C11376">
            <v>23.830790311579001</v>
          </cell>
          <cell r="E11376">
            <v>3.2417667190220674</v>
          </cell>
        </row>
        <row r="11377">
          <cell r="C11377">
            <v>23.830790311579001</v>
          </cell>
          <cell r="E11377">
            <v>3.2413898793800673</v>
          </cell>
        </row>
        <row r="11378">
          <cell r="C11378">
            <v>23.830790311579001</v>
          </cell>
          <cell r="E11378">
            <v>3.2408357034350672</v>
          </cell>
        </row>
        <row r="11379">
          <cell r="C11379">
            <v>23.830790311579001</v>
          </cell>
          <cell r="E11379">
            <v>3.240525364906067</v>
          </cell>
        </row>
        <row r="11380">
          <cell r="C11380">
            <v>23.830790311579001</v>
          </cell>
          <cell r="E11380">
            <v>3.2400524681000671</v>
          </cell>
        </row>
        <row r="11381">
          <cell r="C11381">
            <v>23.830790311579001</v>
          </cell>
          <cell r="E11381">
            <v>3.2396977954950672</v>
          </cell>
        </row>
        <row r="11382">
          <cell r="C11382">
            <v>23.830790311579001</v>
          </cell>
          <cell r="E11382">
            <v>3.2390623404120671</v>
          </cell>
        </row>
        <row r="11383">
          <cell r="C11383">
            <v>23.830790311579001</v>
          </cell>
          <cell r="E11383">
            <v>3.238618999656067</v>
          </cell>
        </row>
        <row r="11384">
          <cell r="C11384">
            <v>23.830790311579001</v>
          </cell>
          <cell r="E11384">
            <v>3.238212603963067</v>
          </cell>
        </row>
        <row r="11385">
          <cell r="C11385">
            <v>23.830790311579001</v>
          </cell>
          <cell r="E11385">
            <v>3.237990933585067</v>
          </cell>
        </row>
        <row r="11386">
          <cell r="C11386">
            <v>23.830790311579001</v>
          </cell>
          <cell r="E11386">
            <v>3.237702762094067</v>
          </cell>
        </row>
        <row r="11387">
          <cell r="C11387">
            <v>23.830790311579001</v>
          </cell>
          <cell r="E11387">
            <v>3.2371559751620671</v>
          </cell>
        </row>
        <row r="11388">
          <cell r="C11388">
            <v>23.830790311579001</v>
          </cell>
          <cell r="E11388">
            <v>3.2368086915700669</v>
          </cell>
        </row>
        <row r="11389">
          <cell r="C11389">
            <v>23.830790311579001</v>
          </cell>
          <cell r="E11389">
            <v>3.236380128839067</v>
          </cell>
        </row>
        <row r="11390">
          <cell r="C11390">
            <v>23.830790311579001</v>
          </cell>
          <cell r="E11390">
            <v>3.236084568335067</v>
          </cell>
        </row>
        <row r="11391">
          <cell r="C11391">
            <v>23.830790311579001</v>
          </cell>
          <cell r="E11391">
            <v>3.235722506718067</v>
          </cell>
        </row>
        <row r="11392">
          <cell r="C11392">
            <v>23.830790311579001</v>
          </cell>
          <cell r="E11392">
            <v>3.2354047791760672</v>
          </cell>
        </row>
        <row r="11393">
          <cell r="C11393">
            <v>23.830790311579001</v>
          </cell>
          <cell r="E11393">
            <v>3.2349983834830671</v>
          </cell>
        </row>
        <row r="11394">
          <cell r="C11394">
            <v>23.830790311579001</v>
          </cell>
          <cell r="E11394">
            <v>3.2347102119920672</v>
          </cell>
        </row>
        <row r="11395">
          <cell r="C11395">
            <v>23.830790311579001</v>
          </cell>
          <cell r="E11395">
            <v>3.2338456975180674</v>
          </cell>
        </row>
        <row r="11396">
          <cell r="C11396">
            <v>23.830790311579001</v>
          </cell>
          <cell r="E11396">
            <v>3.2334097457750675</v>
          </cell>
        </row>
        <row r="11397">
          <cell r="C11397">
            <v>23.830790311579001</v>
          </cell>
          <cell r="E11397">
            <v>3.2327595126660675</v>
          </cell>
        </row>
        <row r="11398">
          <cell r="C11398">
            <v>23.830790311579001</v>
          </cell>
          <cell r="E11398">
            <v>3.2322644488220673</v>
          </cell>
        </row>
        <row r="11399">
          <cell r="C11399">
            <v>23.830790311579001</v>
          </cell>
          <cell r="E11399">
            <v>3.2317619959650674</v>
          </cell>
        </row>
        <row r="11400">
          <cell r="C11400">
            <v>23.830790311579001</v>
          </cell>
          <cell r="E11400">
            <v>3.2313038771840672</v>
          </cell>
        </row>
        <row r="11401">
          <cell r="C11401">
            <v>23.830790311579001</v>
          </cell>
          <cell r="E11401">
            <v>3.2306979781510674</v>
          </cell>
        </row>
        <row r="11402">
          <cell r="C11402">
            <v>23.830790311579001</v>
          </cell>
          <cell r="E11402">
            <v>3.2302915824580674</v>
          </cell>
        </row>
        <row r="11403">
          <cell r="C11403">
            <v>23.830790311579001</v>
          </cell>
          <cell r="E11403">
            <v>3.2301142461560675</v>
          </cell>
        </row>
        <row r="11404">
          <cell r="C11404">
            <v>23.830790311579001</v>
          </cell>
          <cell r="E11404">
            <v>3.2297004614510674</v>
          </cell>
        </row>
        <row r="11405">
          <cell r="C11405">
            <v>23.830790311579001</v>
          </cell>
          <cell r="E11405">
            <v>3.2291388964940673</v>
          </cell>
        </row>
        <row r="11406">
          <cell r="C11406">
            <v>23.830790311579001</v>
          </cell>
          <cell r="E11406">
            <v>3.2283926062220671</v>
          </cell>
        </row>
        <row r="11407">
          <cell r="C11407">
            <v>23.830790311579001</v>
          </cell>
          <cell r="E11407">
            <v>3.2279344874410669</v>
          </cell>
        </row>
        <row r="11408">
          <cell r="C11408">
            <v>23.830790311579001</v>
          </cell>
          <cell r="E11408">
            <v>3.2276684829870668</v>
          </cell>
        </row>
        <row r="11409">
          <cell r="C11409">
            <v>23.830790311579001</v>
          </cell>
          <cell r="E11409">
            <v>3.2272620872940667</v>
          </cell>
        </row>
        <row r="11410">
          <cell r="C11410">
            <v>23.830790311579001</v>
          </cell>
          <cell r="E11410">
            <v>3.2267153003620668</v>
          </cell>
        </row>
        <row r="11411">
          <cell r="C11411">
            <v>23.830790311579001</v>
          </cell>
          <cell r="E11411">
            <v>3.2262941266440666</v>
          </cell>
        </row>
        <row r="11412">
          <cell r="C11412">
            <v>23.830790311579001</v>
          </cell>
          <cell r="E11412">
            <v>3.2255921704470665</v>
          </cell>
        </row>
        <row r="11413">
          <cell r="C11413">
            <v>23.830790311579001</v>
          </cell>
          <cell r="E11413">
            <v>3.2246537658470666</v>
          </cell>
        </row>
        <row r="11414">
          <cell r="C11414">
            <v>23.830790311579001</v>
          </cell>
          <cell r="E11414">
            <v>3.2242473701540666</v>
          </cell>
        </row>
        <row r="11415">
          <cell r="C11415">
            <v>23.830790311579001</v>
          </cell>
          <cell r="E11415">
            <v>3.2235823590200665</v>
          </cell>
        </row>
        <row r="11416">
          <cell r="C11416">
            <v>23.830790311579001</v>
          </cell>
          <cell r="E11416">
            <v>3.2232720204910663</v>
          </cell>
        </row>
        <row r="11417">
          <cell r="C11417">
            <v>23.830790311579001</v>
          </cell>
          <cell r="E11417">
            <v>3.2228951808490662</v>
          </cell>
        </row>
        <row r="11418">
          <cell r="C11418">
            <v>23.830790311579001</v>
          </cell>
          <cell r="E11418">
            <v>3.2223927279920663</v>
          </cell>
        </row>
        <row r="11419">
          <cell r="C11419">
            <v>23.830790311579001</v>
          </cell>
          <cell r="E11419">
            <v>3.2218828861230664</v>
          </cell>
        </row>
        <row r="11420">
          <cell r="C11420">
            <v>23.830790311579001</v>
          </cell>
          <cell r="E11420">
            <v>3.2214469343800665</v>
          </cell>
        </row>
        <row r="11421">
          <cell r="C11421">
            <v>23.830790311579001</v>
          </cell>
          <cell r="E11421">
            <v>3.2210848727630665</v>
          </cell>
        </row>
        <row r="11422">
          <cell r="C11422">
            <v>23.830790311579001</v>
          </cell>
          <cell r="E11422">
            <v>3.2204124726170664</v>
          </cell>
        </row>
        <row r="11423">
          <cell r="C11423">
            <v>23.830790311579001</v>
          </cell>
          <cell r="E11423">
            <v>3.2194075669040663</v>
          </cell>
        </row>
        <row r="11424">
          <cell r="C11424">
            <v>23.830790311579001</v>
          </cell>
          <cell r="E11424">
            <v>3.2189272810850662</v>
          </cell>
        </row>
        <row r="11425">
          <cell r="C11425">
            <v>23.830790311579001</v>
          </cell>
          <cell r="E11425">
            <v>3.2185578304550662</v>
          </cell>
        </row>
        <row r="11426">
          <cell r="C11426">
            <v>23.830790311579001</v>
          </cell>
          <cell r="E11426">
            <v>3.2177967621570662</v>
          </cell>
        </row>
        <row r="11427">
          <cell r="C11427">
            <v>23.830790311579001</v>
          </cell>
          <cell r="E11427">
            <v>3.2172425862120662</v>
          </cell>
        </row>
        <row r="11428">
          <cell r="C11428">
            <v>23.830790311579001</v>
          </cell>
          <cell r="E11428">
            <v>3.2167253553300661</v>
          </cell>
        </row>
        <row r="11429">
          <cell r="C11429">
            <v>23.830790311579001</v>
          </cell>
          <cell r="E11429">
            <v>3.216348515688066</v>
          </cell>
        </row>
        <row r="11430">
          <cell r="C11430">
            <v>23.830790311579001</v>
          </cell>
          <cell r="E11430">
            <v>3.2156908935670661</v>
          </cell>
        </row>
        <row r="11431">
          <cell r="C11431">
            <v>23.830790311579001</v>
          </cell>
          <cell r="E11431">
            <v>3.2151219395970663</v>
          </cell>
        </row>
        <row r="11432">
          <cell r="C11432">
            <v>23.830790311579001</v>
          </cell>
          <cell r="E11432">
            <v>3.2146416537780662</v>
          </cell>
        </row>
        <row r="11433">
          <cell r="C11433">
            <v>23.830790311579001</v>
          </cell>
          <cell r="E11433">
            <v>3.214146589934066</v>
          </cell>
        </row>
        <row r="11434">
          <cell r="C11434">
            <v>23.830790311579001</v>
          </cell>
          <cell r="E11434">
            <v>3.2137328052290659</v>
          </cell>
        </row>
        <row r="11435">
          <cell r="C11435">
            <v>23.830790311579001</v>
          </cell>
          <cell r="E11435">
            <v>3.2131638512590661</v>
          </cell>
        </row>
        <row r="11436">
          <cell r="C11436">
            <v>23.830790311579001</v>
          </cell>
          <cell r="E11436">
            <v>3.2126466203770661</v>
          </cell>
        </row>
        <row r="11437">
          <cell r="C11437">
            <v>23.830790311579001</v>
          </cell>
          <cell r="E11437">
            <v>3.2121737235710661</v>
          </cell>
        </row>
        <row r="11438">
          <cell r="C11438">
            <v>23.830790311579001</v>
          </cell>
          <cell r="E11438">
            <v>3.2115530465130662</v>
          </cell>
        </row>
        <row r="11439">
          <cell r="C11439">
            <v>23.830790311579001</v>
          </cell>
          <cell r="E11439">
            <v>3.2111614288450663</v>
          </cell>
        </row>
        <row r="11440">
          <cell r="C11440">
            <v>23.830790311579001</v>
          </cell>
          <cell r="E11440">
            <v>3.2106146419130663</v>
          </cell>
        </row>
        <row r="11441">
          <cell r="C11441">
            <v>23.830790311579001</v>
          </cell>
          <cell r="E11441">
            <v>3.2102599693080665</v>
          </cell>
        </row>
        <row r="11442">
          <cell r="C11442">
            <v>23.830790311579001</v>
          </cell>
          <cell r="E11442">
            <v>3.2096245142250663</v>
          </cell>
        </row>
        <row r="11443">
          <cell r="C11443">
            <v>23.830790311579001</v>
          </cell>
          <cell r="E11443">
            <v>3.2090851163050664</v>
          </cell>
        </row>
        <row r="11444">
          <cell r="C11444">
            <v>23.830790311579001</v>
          </cell>
          <cell r="E11444">
            <v>3.2087452217260664</v>
          </cell>
        </row>
        <row r="11445">
          <cell r="C11445">
            <v>23.830790311579001</v>
          </cell>
          <cell r="E11445">
            <v>3.2085309403610665</v>
          </cell>
        </row>
        <row r="11446">
          <cell r="C11446">
            <v>23.830790311579001</v>
          </cell>
          <cell r="E11446">
            <v>3.2070679158670665</v>
          </cell>
        </row>
        <row r="11447">
          <cell r="C11447">
            <v>23.830790311579001</v>
          </cell>
          <cell r="E11447">
            <v>3.2066984652370665</v>
          </cell>
        </row>
        <row r="11448">
          <cell r="C11448">
            <v>23.830790311579001</v>
          </cell>
          <cell r="E11448">
            <v>3.2064915728840666</v>
          </cell>
        </row>
        <row r="11449">
          <cell r="C11449">
            <v>23.830790311579001</v>
          </cell>
          <cell r="E11449">
            <v>3.2055014451960666</v>
          </cell>
        </row>
        <row r="11450">
          <cell r="C11450">
            <v>23.830790311579001</v>
          </cell>
          <cell r="E11450">
            <v>3.2051393835790667</v>
          </cell>
        </row>
        <row r="11451">
          <cell r="C11451">
            <v>23.830790311579001</v>
          </cell>
          <cell r="E11451">
            <v>3.2040531987270668</v>
          </cell>
        </row>
        <row r="11452">
          <cell r="C11452">
            <v>23.830790311579001</v>
          </cell>
          <cell r="E11452">
            <v>3.2035064117950669</v>
          </cell>
        </row>
        <row r="11453">
          <cell r="C11453">
            <v>23.830790311579001</v>
          </cell>
          <cell r="E11453">
            <v>3.203218240304067</v>
          </cell>
        </row>
        <row r="11454">
          <cell r="C11454">
            <v>23.830790311579001</v>
          </cell>
          <cell r="E11454">
            <v>3.2025015060820672</v>
          </cell>
        </row>
        <row r="11455">
          <cell r="C11455">
            <v>23.830790311579001</v>
          </cell>
          <cell r="E11455">
            <v>3.2018808290240672</v>
          </cell>
        </row>
        <row r="11456">
          <cell r="C11456">
            <v>23.830790311579001</v>
          </cell>
          <cell r="E11456">
            <v>3.2015261564190673</v>
          </cell>
        </row>
        <row r="11457">
          <cell r="C11457">
            <v>23.830790311579001</v>
          </cell>
          <cell r="E11457">
            <v>3.2010902046760674</v>
          </cell>
        </row>
        <row r="11458">
          <cell r="C11458">
            <v>23.830790311579001</v>
          </cell>
          <cell r="E11458">
            <v>3.2007059760210672</v>
          </cell>
        </row>
        <row r="11459">
          <cell r="C11459">
            <v>23.830790311579001</v>
          </cell>
          <cell r="E11459">
            <v>3.2002626352650672</v>
          </cell>
        </row>
        <row r="11460">
          <cell r="C11460">
            <v>23.830790311579001</v>
          </cell>
          <cell r="E11460">
            <v>3.1995459010430674</v>
          </cell>
        </row>
        <row r="11461">
          <cell r="C11461">
            <v>23.830790311579001</v>
          </cell>
          <cell r="E11461">
            <v>3.1991616723880671</v>
          </cell>
        </row>
        <row r="11462">
          <cell r="C11462">
            <v>23.830790311579001</v>
          </cell>
          <cell r="E11462">
            <v>3.1986813865690671</v>
          </cell>
        </row>
        <row r="11463">
          <cell r="C11463">
            <v>23.830790311579001</v>
          </cell>
          <cell r="E11463">
            <v>3.1983562700150672</v>
          </cell>
        </row>
        <row r="11464">
          <cell r="C11464">
            <v>23.830790311579001</v>
          </cell>
          <cell r="E11464">
            <v>3.1978020940700671</v>
          </cell>
        </row>
        <row r="11465">
          <cell r="C11465">
            <v>23.830790311579001</v>
          </cell>
          <cell r="E11465">
            <v>3.1970853598480673</v>
          </cell>
        </row>
        <row r="11466">
          <cell r="C11466">
            <v>23.830790311579001</v>
          </cell>
          <cell r="E11466">
            <v>3.1966346300800672</v>
          </cell>
        </row>
        <row r="11467">
          <cell r="C11467">
            <v>23.830790311579001</v>
          </cell>
          <cell r="E11467">
            <v>3.1960804541350671</v>
          </cell>
        </row>
        <row r="11468">
          <cell r="C11468">
            <v>23.830790311579001</v>
          </cell>
          <cell r="E11468">
            <v>3.1956666694300671</v>
          </cell>
        </row>
        <row r="11469">
          <cell r="C11469">
            <v>23.830790311579001</v>
          </cell>
          <cell r="E11469">
            <v>3.195075548422067</v>
          </cell>
        </row>
        <row r="11470">
          <cell r="C11470">
            <v>23.830790311579001</v>
          </cell>
          <cell r="E11470">
            <v>3.1946469856910671</v>
          </cell>
        </row>
        <row r="11471">
          <cell r="C11471">
            <v>23.830790311579001</v>
          </cell>
          <cell r="E11471">
            <v>3.1942553680230672</v>
          </cell>
        </row>
        <row r="11472">
          <cell r="C11472">
            <v>23.830790311579001</v>
          </cell>
          <cell r="E11472">
            <v>3.1937455261540673</v>
          </cell>
        </row>
        <row r="11473">
          <cell r="C11473">
            <v>23.830790311579001</v>
          </cell>
          <cell r="E11473">
            <v>3.193250462310067</v>
          </cell>
        </row>
        <row r="11474">
          <cell r="C11474">
            <v>23.830790311579001</v>
          </cell>
          <cell r="E11474">
            <v>3.1927036753780671</v>
          </cell>
        </row>
        <row r="11475">
          <cell r="C11475">
            <v>23.830790311579001</v>
          </cell>
          <cell r="E11475">
            <v>3.1920608312820673</v>
          </cell>
        </row>
        <row r="11476">
          <cell r="C11476">
            <v>23.830790311579001</v>
          </cell>
          <cell r="E11476">
            <v>3.1913367080470674</v>
          </cell>
        </row>
        <row r="11477">
          <cell r="C11477">
            <v>23.830790311579001</v>
          </cell>
          <cell r="E11477">
            <v>3.1907234200010675</v>
          </cell>
        </row>
        <row r="11478">
          <cell r="C11478">
            <v>23.830790311579001</v>
          </cell>
          <cell r="E11478">
            <v>3.1902800792450674</v>
          </cell>
        </row>
        <row r="11479">
          <cell r="C11479">
            <v>23.830790311579001</v>
          </cell>
          <cell r="E11479">
            <v>3.1894968439100673</v>
          </cell>
        </row>
        <row r="11480">
          <cell r="C11480">
            <v>23.830790311579001</v>
          </cell>
          <cell r="E11480">
            <v>3.1892308394560671</v>
          </cell>
        </row>
        <row r="11481">
          <cell r="C11481">
            <v>23.830790311579001</v>
          </cell>
          <cell r="E11481">
            <v>3.188454993133067</v>
          </cell>
        </row>
        <row r="11482">
          <cell r="C11482">
            <v>23.830790311579001</v>
          </cell>
          <cell r="E11482">
            <v>3.1879229842260672</v>
          </cell>
        </row>
        <row r="11483">
          <cell r="C11483">
            <v>23.830790311579001</v>
          </cell>
          <cell r="E11483">
            <v>3.1871028038280671</v>
          </cell>
        </row>
        <row r="11484">
          <cell r="C11484">
            <v>23.830790311579001</v>
          </cell>
          <cell r="E11484">
            <v>3.1865707949210673</v>
          </cell>
        </row>
        <row r="11485">
          <cell r="C11485">
            <v>23.830790311579001</v>
          </cell>
          <cell r="E11485">
            <v>3.1862974014550671</v>
          </cell>
        </row>
        <row r="11486">
          <cell r="C11486">
            <v>23.830790311579001</v>
          </cell>
          <cell r="E11486">
            <v>3.1860018409510671</v>
          </cell>
        </row>
        <row r="11487">
          <cell r="C11487">
            <v>23.830790311579001</v>
          </cell>
          <cell r="E11487">
            <v>3.1855658892080672</v>
          </cell>
        </row>
        <row r="11488">
          <cell r="C11488">
            <v>23.830790311579001</v>
          </cell>
          <cell r="E11488">
            <v>3.1850560473390672</v>
          </cell>
        </row>
        <row r="11489">
          <cell r="C11489">
            <v>23.830790311579001</v>
          </cell>
          <cell r="E11489">
            <v>3.183866416311067</v>
          </cell>
        </row>
        <row r="11490">
          <cell r="C11490">
            <v>23.830790311579001</v>
          </cell>
          <cell r="E11490">
            <v>3.1828984556610669</v>
          </cell>
        </row>
        <row r="11491">
          <cell r="C11491">
            <v>23.830790311579001</v>
          </cell>
          <cell r="E11491">
            <v>3.182499448981067</v>
          </cell>
        </row>
        <row r="11492">
          <cell r="C11492">
            <v>23.830790311579001</v>
          </cell>
          <cell r="E11492">
            <v>3.1820561082250669</v>
          </cell>
        </row>
        <row r="11493">
          <cell r="C11493">
            <v>23.830790311579001</v>
          </cell>
          <cell r="E11493">
            <v>3.1811177036250671</v>
          </cell>
        </row>
        <row r="11494">
          <cell r="C11494">
            <v>23.830790311579001</v>
          </cell>
          <cell r="E11494">
            <v>3.180489637554067</v>
          </cell>
        </row>
        <row r="11495">
          <cell r="C11495">
            <v>23.830790311579001</v>
          </cell>
          <cell r="E11495">
            <v>3.1801201869240669</v>
          </cell>
        </row>
        <row r="11496">
          <cell r="C11496">
            <v>23.830790311579001</v>
          </cell>
          <cell r="E11496">
            <v>3.1790340020720671</v>
          </cell>
        </row>
        <row r="11497">
          <cell r="C11497">
            <v>23.830790311579001</v>
          </cell>
          <cell r="E11497">
            <v>3.1784872151400672</v>
          </cell>
        </row>
        <row r="11498">
          <cell r="C11498">
            <v>23.830790311579001</v>
          </cell>
          <cell r="E11498">
            <v>3.1779773732710672</v>
          </cell>
        </row>
        <row r="11499">
          <cell r="C11499">
            <v>23.830790311579001</v>
          </cell>
          <cell r="E11499">
            <v>3.1776744237550671</v>
          </cell>
        </row>
        <row r="11500">
          <cell r="C11500">
            <v>23.830790311579001</v>
          </cell>
          <cell r="E11500">
            <v>3.1772975841130671</v>
          </cell>
        </row>
        <row r="11501">
          <cell r="C11501">
            <v>23.830790311579001</v>
          </cell>
          <cell r="E11501">
            <v>3.1768690213820672</v>
          </cell>
        </row>
        <row r="11502">
          <cell r="C11502">
            <v>23.830790311579001</v>
          </cell>
          <cell r="E11502">
            <v>3.1765439048280673</v>
          </cell>
        </row>
        <row r="11503">
          <cell r="C11503">
            <v>23.830790311579001</v>
          </cell>
          <cell r="E11503">
            <v>3.1762113992610672</v>
          </cell>
        </row>
        <row r="11504">
          <cell r="C11504">
            <v>23.830790311579001</v>
          </cell>
          <cell r="E11504">
            <v>3.1758493376440673</v>
          </cell>
        </row>
        <row r="11505">
          <cell r="C11505">
            <v>23.830790311579001</v>
          </cell>
          <cell r="E11505">
            <v>3.1751547704600673</v>
          </cell>
        </row>
        <row r="11506">
          <cell r="C11506">
            <v>23.830790311579001</v>
          </cell>
          <cell r="E11506">
            <v>3.1747631527920674</v>
          </cell>
        </row>
        <row r="11507">
          <cell r="C11507">
            <v>23.830790311579001</v>
          </cell>
          <cell r="E11507">
            <v>3.1743789241370672</v>
          </cell>
        </row>
        <row r="11508">
          <cell r="C11508">
            <v>23.830790311579001</v>
          </cell>
          <cell r="E11508">
            <v>3.1739873064690673</v>
          </cell>
        </row>
        <row r="11509">
          <cell r="C11509">
            <v>23.830790311579001</v>
          </cell>
          <cell r="E11509">
            <v>3.1735513547260674</v>
          </cell>
        </row>
        <row r="11510">
          <cell r="C11510">
            <v>23.830790311579001</v>
          </cell>
          <cell r="E11510">
            <v>3.1730636798950673</v>
          </cell>
        </row>
        <row r="11511">
          <cell r="C11511">
            <v>23.830790311579001</v>
          </cell>
          <cell r="E11511">
            <v>3.1724577808620675</v>
          </cell>
        </row>
        <row r="11512">
          <cell r="C11512">
            <v>23.830790311579001</v>
          </cell>
          <cell r="E11512">
            <v>3.1718075477530676</v>
          </cell>
        </row>
        <row r="11513">
          <cell r="C11513">
            <v>23.830790311579001</v>
          </cell>
          <cell r="E11513">
            <v>3.1713272619340676</v>
          </cell>
        </row>
        <row r="11514">
          <cell r="C11514">
            <v>23.830790311579001</v>
          </cell>
          <cell r="E11514">
            <v>3.1709873673550675</v>
          </cell>
        </row>
        <row r="11515">
          <cell r="C11515">
            <v>23.830790311579001</v>
          </cell>
          <cell r="E11515">
            <v>3.1705883606750676</v>
          </cell>
        </row>
        <row r="11516">
          <cell r="C11516">
            <v>23.830790311579001</v>
          </cell>
          <cell r="E11516">
            <v>3.1702632441210676</v>
          </cell>
        </row>
        <row r="11517">
          <cell r="C11517">
            <v>23.830790311579001</v>
          </cell>
          <cell r="E11517">
            <v>3.1697903473150677</v>
          </cell>
        </row>
        <row r="11518">
          <cell r="C11518">
            <v>23.830790311579001</v>
          </cell>
          <cell r="E11518">
            <v>3.1692731164330676</v>
          </cell>
        </row>
        <row r="11519">
          <cell r="C11519">
            <v>23.830790311579001</v>
          </cell>
          <cell r="E11519">
            <v>3.1690145009920676</v>
          </cell>
        </row>
        <row r="11520">
          <cell r="C11520">
            <v>23.830790311579001</v>
          </cell>
          <cell r="E11520">
            <v>3.1683938239340677</v>
          </cell>
        </row>
        <row r="11521">
          <cell r="C11521">
            <v>23.830790311579001</v>
          </cell>
          <cell r="E11521">
            <v>3.1680760963920678</v>
          </cell>
        </row>
        <row r="11522">
          <cell r="C11522">
            <v>23.830790311579001</v>
          </cell>
          <cell r="E11522">
            <v>3.1674036962460677</v>
          </cell>
        </row>
        <row r="11523">
          <cell r="C11523">
            <v>23.830790311579001</v>
          </cell>
          <cell r="E11523">
            <v>3.1668421312890676</v>
          </cell>
        </row>
        <row r="11524">
          <cell r="C11524">
            <v>23.830790311579001</v>
          </cell>
          <cell r="E11524">
            <v>3.1665391817730675</v>
          </cell>
        </row>
        <row r="11525">
          <cell r="C11525">
            <v>23.830790311579001</v>
          </cell>
          <cell r="E11525">
            <v>3.1661180080550673</v>
          </cell>
        </row>
        <row r="11526">
          <cell r="C11526">
            <v>23.830790311579001</v>
          </cell>
          <cell r="E11526">
            <v>3.1655342760600673</v>
          </cell>
        </row>
        <row r="11527">
          <cell r="C11527">
            <v>23.830790311579001</v>
          </cell>
          <cell r="E11527">
            <v>3.1650244341910674</v>
          </cell>
        </row>
        <row r="11528">
          <cell r="C11528">
            <v>23.830790311579001</v>
          </cell>
          <cell r="E11528">
            <v>3.1646549835610673</v>
          </cell>
        </row>
        <row r="11529">
          <cell r="C11529">
            <v>23.830790311579001</v>
          </cell>
          <cell r="E11529">
            <v>3.1643076999690671</v>
          </cell>
        </row>
        <row r="11530">
          <cell r="C11530">
            <v>23.830790311579001</v>
          </cell>
          <cell r="E11530">
            <v>3.1638791372380672</v>
          </cell>
        </row>
        <row r="11531">
          <cell r="C11531">
            <v>23.830790311579001</v>
          </cell>
          <cell r="E11531">
            <v>3.163568798709067</v>
          </cell>
        </row>
        <row r="11532">
          <cell r="C11532">
            <v>23.830790311579001</v>
          </cell>
          <cell r="E11532">
            <v>3.163051567827067</v>
          </cell>
        </row>
        <row r="11533">
          <cell r="C11533">
            <v>23.830790311579001</v>
          </cell>
          <cell r="E11533">
            <v>3.162504780895067</v>
          </cell>
        </row>
        <row r="11534">
          <cell r="C11534">
            <v>23.830790311579001</v>
          </cell>
          <cell r="E11534">
            <v>3.1622387764410669</v>
          </cell>
        </row>
        <row r="11535">
          <cell r="C11535">
            <v>23.830790311579001</v>
          </cell>
          <cell r="E11535">
            <v>3.161847158773067</v>
          </cell>
        </row>
        <row r="11536">
          <cell r="C11536">
            <v>23.830790311579001</v>
          </cell>
          <cell r="E11536">
            <v>3.1614333740680669</v>
          </cell>
        </row>
        <row r="11537">
          <cell r="C11537">
            <v>23.830790311579001</v>
          </cell>
          <cell r="E11537">
            <v>3.1611673696140667</v>
          </cell>
        </row>
        <row r="11538">
          <cell r="C11538">
            <v>23.830790311579001</v>
          </cell>
          <cell r="E11538">
            <v>3.160561470581067</v>
          </cell>
        </row>
        <row r="11539">
          <cell r="C11539">
            <v>23.830790311579001</v>
          </cell>
          <cell r="E11539">
            <v>3.1601329078500671</v>
          </cell>
        </row>
        <row r="11540">
          <cell r="C11540">
            <v>23.830790311579001</v>
          </cell>
          <cell r="E11540">
            <v>3.1596969561070671</v>
          </cell>
        </row>
        <row r="11541">
          <cell r="C11541">
            <v>23.830790311579001</v>
          </cell>
          <cell r="E11541">
            <v>3.1592166702880671</v>
          </cell>
        </row>
        <row r="11542">
          <cell r="C11542">
            <v>23.830790311579001</v>
          </cell>
          <cell r="E11542">
            <v>3.1586698833560671</v>
          </cell>
        </row>
        <row r="11543">
          <cell r="C11543">
            <v>23.830790311579001</v>
          </cell>
          <cell r="E11543">
            <v>3.1580935403730672</v>
          </cell>
        </row>
        <row r="11544">
          <cell r="C11544">
            <v>23.830790311579001</v>
          </cell>
          <cell r="E11544">
            <v>3.1578053688820673</v>
          </cell>
        </row>
        <row r="11545">
          <cell r="C11545">
            <v>23.830790311579001</v>
          </cell>
          <cell r="E11545">
            <v>3.1574950303530671</v>
          </cell>
        </row>
        <row r="11546">
          <cell r="C11546">
            <v>23.830790311579001</v>
          </cell>
          <cell r="E11546">
            <v>3.1570738566350669</v>
          </cell>
        </row>
        <row r="11547">
          <cell r="C11547">
            <v>23.830790311579001</v>
          </cell>
          <cell r="E11547">
            <v>3.1566674609420668</v>
          </cell>
        </row>
        <row r="11548">
          <cell r="C11548">
            <v>23.830790311579001</v>
          </cell>
          <cell r="E11548">
            <v>3.1562536762370668</v>
          </cell>
        </row>
        <row r="11549">
          <cell r="C11549">
            <v>23.830790311579001</v>
          </cell>
          <cell r="E11549">
            <v>3.1558325025190666</v>
          </cell>
        </row>
        <row r="11550">
          <cell r="C11550">
            <v>23.830790311579001</v>
          </cell>
          <cell r="E11550">
            <v>3.1554261068260665</v>
          </cell>
        </row>
        <row r="11551">
          <cell r="C11551">
            <v>23.830790311579001</v>
          </cell>
          <cell r="E11551">
            <v>3.1549827660700664</v>
          </cell>
        </row>
        <row r="11552">
          <cell r="C11552">
            <v>23.830790311579001</v>
          </cell>
          <cell r="E11552">
            <v>3.1542955878980665</v>
          </cell>
        </row>
        <row r="11553">
          <cell r="C11553">
            <v>23.830790311579001</v>
          </cell>
          <cell r="E11553">
            <v>3.1537340229410664</v>
          </cell>
        </row>
        <row r="11554">
          <cell r="C11554">
            <v>23.830790311579001</v>
          </cell>
          <cell r="E11554">
            <v>3.1534384624370664</v>
          </cell>
        </row>
        <row r="11555">
          <cell r="C11555">
            <v>23.830790311579001</v>
          </cell>
          <cell r="E11555">
            <v>3.1530098997060665</v>
          </cell>
        </row>
        <row r="11556">
          <cell r="C11556">
            <v>23.830790311579001</v>
          </cell>
          <cell r="E11556">
            <v>3.1525222248750664</v>
          </cell>
        </row>
        <row r="11557">
          <cell r="C11557">
            <v>23.830790311579001</v>
          </cell>
          <cell r="E11557">
            <v>3.1523005544970664</v>
          </cell>
        </row>
        <row r="11558">
          <cell r="C11558">
            <v>23.830790311579001</v>
          </cell>
          <cell r="E11558">
            <v>3.1519976049810663</v>
          </cell>
        </row>
        <row r="11559">
          <cell r="C11559">
            <v>23.830790311579001</v>
          </cell>
          <cell r="E11559">
            <v>3.1514360400240662</v>
          </cell>
        </row>
        <row r="11560">
          <cell r="C11560">
            <v>23.830790311579001</v>
          </cell>
          <cell r="E11560">
            <v>3.150977921243066</v>
          </cell>
        </row>
        <row r="11561">
          <cell r="C11561">
            <v>23.830790311579001</v>
          </cell>
          <cell r="E11561">
            <v>3.1504976354240659</v>
          </cell>
        </row>
        <row r="11562">
          <cell r="C11562">
            <v>23.830790311579001</v>
          </cell>
          <cell r="E11562">
            <v>3.1500764617060657</v>
          </cell>
        </row>
        <row r="11563">
          <cell r="C11563">
            <v>23.830790311579001</v>
          </cell>
          <cell r="E11563">
            <v>3.1497735121900656</v>
          </cell>
        </row>
        <row r="11564">
          <cell r="C11564">
            <v>23.830790311579001</v>
          </cell>
          <cell r="E11564">
            <v>3.1494853406990657</v>
          </cell>
        </row>
        <row r="11565">
          <cell r="C11565">
            <v>23.830790311579001</v>
          </cell>
          <cell r="E11565">
            <v>3.1491897801950657</v>
          </cell>
        </row>
        <row r="11566">
          <cell r="C11566">
            <v>23.830790311579001</v>
          </cell>
          <cell r="E11566">
            <v>3.1485986591870656</v>
          </cell>
        </row>
        <row r="11567">
          <cell r="C11567">
            <v>23.830790311579001</v>
          </cell>
          <cell r="E11567">
            <v>3.1481996525070657</v>
          </cell>
        </row>
        <row r="11568">
          <cell r="C11568">
            <v>23.830790311579001</v>
          </cell>
          <cell r="E11568">
            <v>3.1478893139780655</v>
          </cell>
        </row>
        <row r="11569">
          <cell r="C11569">
            <v>23.830790311579001</v>
          </cell>
          <cell r="E11569">
            <v>3.1473499160580656</v>
          </cell>
        </row>
        <row r="11570">
          <cell r="C11570">
            <v>23.830790311579001</v>
          </cell>
          <cell r="E11570">
            <v>3.1466553488740656</v>
          </cell>
        </row>
        <row r="11571">
          <cell r="C11571">
            <v>23.830790311579001</v>
          </cell>
          <cell r="E11571">
            <v>3.1459460036650655</v>
          </cell>
        </row>
        <row r="11572">
          <cell r="C11572">
            <v>23.830790311579001</v>
          </cell>
          <cell r="E11572">
            <v>3.1455543859970656</v>
          </cell>
        </row>
        <row r="11573">
          <cell r="C11573">
            <v>23.830790311579001</v>
          </cell>
          <cell r="E11573">
            <v>3.1448819858510655</v>
          </cell>
        </row>
        <row r="11574">
          <cell r="C11574">
            <v>23.830790311579001</v>
          </cell>
          <cell r="E11574">
            <v>3.1443499769440657</v>
          </cell>
        </row>
        <row r="11575">
          <cell r="C11575">
            <v>23.830790311579001</v>
          </cell>
          <cell r="E11575">
            <v>3.1440765834780655</v>
          </cell>
        </row>
        <row r="11576">
          <cell r="C11576">
            <v>23.830790311579001</v>
          </cell>
          <cell r="E11576">
            <v>3.1437884119870656</v>
          </cell>
        </row>
        <row r="11577">
          <cell r="C11577">
            <v>23.830790311579001</v>
          </cell>
          <cell r="E11577">
            <v>3.1433081261680655</v>
          </cell>
        </row>
        <row r="11578">
          <cell r="C11578">
            <v>23.830790311579001</v>
          </cell>
          <cell r="E11578">
            <v>3.1429017304750655</v>
          </cell>
        </row>
        <row r="11579">
          <cell r="C11579">
            <v>23.830790311579001</v>
          </cell>
          <cell r="E11579">
            <v>3.1426505040470656</v>
          </cell>
        </row>
        <row r="11580">
          <cell r="C11580">
            <v>23.830790311579001</v>
          </cell>
          <cell r="E11580">
            <v>3.1421923852660654</v>
          </cell>
        </row>
        <row r="11581">
          <cell r="C11581">
            <v>23.830790311579001</v>
          </cell>
          <cell r="E11581">
            <v>3.1419189918000652</v>
          </cell>
        </row>
        <row r="11582">
          <cell r="C11582">
            <v>23.830790311579001</v>
          </cell>
          <cell r="E11582">
            <v>3.1415125961070651</v>
          </cell>
        </row>
        <row r="11583">
          <cell r="C11583">
            <v>23.830790311579001</v>
          </cell>
          <cell r="E11583">
            <v>3.1411579235020652</v>
          </cell>
        </row>
        <row r="11584">
          <cell r="C11584">
            <v>23.830790311579001</v>
          </cell>
          <cell r="E11584">
            <v>3.1407293607710653</v>
          </cell>
        </row>
        <row r="11585">
          <cell r="C11585">
            <v>23.830790311579001</v>
          </cell>
          <cell r="E11585">
            <v>3.1405446354560653</v>
          </cell>
        </row>
        <row r="11586">
          <cell r="C11586">
            <v>23.830790311579001</v>
          </cell>
          <cell r="E11586">
            <v>3.1402638529770655</v>
          </cell>
        </row>
        <row r="11587">
          <cell r="C11587">
            <v>23.830790311579001</v>
          </cell>
          <cell r="E11587">
            <v>3.1395101736920656</v>
          </cell>
        </row>
        <row r="11588">
          <cell r="C11588">
            <v>23.830790311579001</v>
          </cell>
          <cell r="E11588">
            <v>3.1387047713190657</v>
          </cell>
        </row>
        <row r="11589">
          <cell r="C11589">
            <v>23.830790311579001</v>
          </cell>
          <cell r="E11589">
            <v>3.1384609339030658</v>
          </cell>
        </row>
        <row r="11590">
          <cell r="C11590">
            <v>23.830790311579001</v>
          </cell>
          <cell r="E11590">
            <v>3.1380323711720659</v>
          </cell>
        </row>
        <row r="11591">
          <cell r="C11591">
            <v>23.830790311579001</v>
          </cell>
          <cell r="E11591">
            <v>3.137751588693066</v>
          </cell>
        </row>
        <row r="11592">
          <cell r="C11592">
            <v>23.830790311579001</v>
          </cell>
          <cell r="E11592">
            <v>3.1374634172020661</v>
          </cell>
        </row>
        <row r="11593">
          <cell r="C11593">
            <v>23.830790311579001</v>
          </cell>
          <cell r="E11593">
            <v>3.1369609643450662</v>
          </cell>
        </row>
        <row r="11594">
          <cell r="C11594">
            <v>23.830790311579001</v>
          </cell>
          <cell r="E11594">
            <v>3.1364437334630662</v>
          </cell>
        </row>
        <row r="11595">
          <cell r="C11595">
            <v>23.830790311579001</v>
          </cell>
          <cell r="E11595">
            <v>3.135882168506066</v>
          </cell>
        </row>
        <row r="11596">
          <cell r="C11596">
            <v>23.830790311579001</v>
          </cell>
          <cell r="E11596">
            <v>3.135549662939066</v>
          </cell>
        </row>
        <row r="11597">
          <cell r="C11597">
            <v>23.830790311579001</v>
          </cell>
          <cell r="E11597">
            <v>3.1352097683600659</v>
          </cell>
        </row>
        <row r="11598">
          <cell r="C11598">
            <v>23.830790311579001</v>
          </cell>
          <cell r="E11598">
            <v>3.134596480314066</v>
          </cell>
        </row>
        <row r="11599">
          <cell r="C11599">
            <v>23.830790311579001</v>
          </cell>
          <cell r="E11599">
            <v>3.1338723570790661</v>
          </cell>
        </row>
        <row r="11600">
          <cell r="C11600">
            <v>23.830790311579001</v>
          </cell>
          <cell r="E11600">
            <v>3.1333329591590662</v>
          </cell>
        </row>
        <row r="11601">
          <cell r="C11601">
            <v>23.830790311579001</v>
          </cell>
          <cell r="E11601">
            <v>3.1328452843280661</v>
          </cell>
        </row>
        <row r="11602">
          <cell r="C11602">
            <v>23.830790311579001</v>
          </cell>
          <cell r="E11602">
            <v>3.1324462776480662</v>
          </cell>
        </row>
        <row r="11603">
          <cell r="C11603">
            <v>23.830790311579001</v>
          </cell>
          <cell r="E11603">
            <v>3.1319068797280663</v>
          </cell>
        </row>
        <row r="11604">
          <cell r="C11604">
            <v>23.830790311579001</v>
          </cell>
          <cell r="E11604">
            <v>3.1311901455060664</v>
          </cell>
        </row>
        <row r="11605">
          <cell r="C11605">
            <v>23.830790311579001</v>
          </cell>
          <cell r="E11605">
            <v>3.1308502509270664</v>
          </cell>
        </row>
        <row r="11606">
          <cell r="C11606">
            <v>23.830790311579001</v>
          </cell>
          <cell r="E11606">
            <v>3.1304290772090662</v>
          </cell>
        </row>
        <row r="11607">
          <cell r="C11607">
            <v>23.830790311579001</v>
          </cell>
          <cell r="E11607">
            <v>3.1301409057180662</v>
          </cell>
        </row>
        <row r="11608">
          <cell r="C11608">
            <v>23.830790311579001</v>
          </cell>
          <cell r="E11608">
            <v>3.1296975649620662</v>
          </cell>
        </row>
        <row r="11609">
          <cell r="C11609">
            <v>23.830790311579001</v>
          </cell>
          <cell r="E11609">
            <v>3.129350281370066</v>
          </cell>
        </row>
        <row r="11610">
          <cell r="C11610">
            <v>23.830790311579001</v>
          </cell>
          <cell r="E11610">
            <v>3.1290177758030659</v>
          </cell>
        </row>
        <row r="11611">
          <cell r="C11611">
            <v>23.830790311579001</v>
          </cell>
          <cell r="E11611">
            <v>3.1286704922110657</v>
          </cell>
        </row>
        <row r="11612">
          <cell r="C11612">
            <v>23.830790311579001</v>
          </cell>
          <cell r="E11612">
            <v>3.1283084305940658</v>
          </cell>
        </row>
        <row r="11613">
          <cell r="C11613">
            <v>23.830790311579001</v>
          </cell>
          <cell r="E11613">
            <v>3.1277468656370657</v>
          </cell>
        </row>
        <row r="11614">
          <cell r="C11614">
            <v>23.830790311579001</v>
          </cell>
          <cell r="E11614">
            <v>3.1273848040200658</v>
          </cell>
        </row>
        <row r="11615">
          <cell r="C11615">
            <v>23.830790311579001</v>
          </cell>
          <cell r="E11615">
            <v>3.126778904987066</v>
          </cell>
        </row>
        <row r="11616">
          <cell r="C11616">
            <v>23.830790311579001</v>
          </cell>
          <cell r="E11616">
            <v>3.1260695597780659</v>
          </cell>
        </row>
        <row r="11617">
          <cell r="C11617">
            <v>23.830790311579001</v>
          </cell>
          <cell r="E11617">
            <v>3.125670553098066</v>
          </cell>
        </row>
        <row r="11618">
          <cell r="C11618">
            <v>23.830790311579001</v>
          </cell>
          <cell r="E11618">
            <v>3.1251459332040659</v>
          </cell>
        </row>
        <row r="11619">
          <cell r="C11619">
            <v>23.830790311579001</v>
          </cell>
          <cell r="E11619">
            <v>3.1245917572590658</v>
          </cell>
        </row>
        <row r="11620">
          <cell r="C11620">
            <v>23.830790311579001</v>
          </cell>
          <cell r="E11620">
            <v>3.1241114714400657</v>
          </cell>
        </row>
        <row r="11621">
          <cell r="C11621">
            <v>23.830790311579001</v>
          </cell>
          <cell r="E11621">
            <v>3.1236090185830658</v>
          </cell>
        </row>
        <row r="11622">
          <cell r="C11622">
            <v>23.830790311579001</v>
          </cell>
          <cell r="E11622">
            <v>3.1232321789410658</v>
          </cell>
        </row>
        <row r="11623">
          <cell r="C11623">
            <v>23.830790311579001</v>
          </cell>
          <cell r="E11623">
            <v>3.1228996733740657</v>
          </cell>
        </row>
        <row r="11624">
          <cell r="C11624">
            <v>23.830790311579001</v>
          </cell>
          <cell r="E11624">
            <v>3.1223381084170656</v>
          </cell>
        </row>
        <row r="11625">
          <cell r="C11625">
            <v>23.830790311579001</v>
          </cell>
          <cell r="E11625">
            <v>3.1220203808750657</v>
          </cell>
        </row>
        <row r="11626">
          <cell r="C11626">
            <v>23.830790311579001</v>
          </cell>
          <cell r="E11626">
            <v>3.1214144818420659</v>
          </cell>
        </row>
        <row r="11627">
          <cell r="C11627">
            <v>23.830790311579001</v>
          </cell>
          <cell r="E11627">
            <v>3.120941585036066</v>
          </cell>
        </row>
        <row r="11628">
          <cell r="C11628">
            <v>23.830790311579001</v>
          </cell>
          <cell r="E11628">
            <v>3.1204908552680659</v>
          </cell>
        </row>
        <row r="11629">
          <cell r="C11629">
            <v>23.830790311579001</v>
          </cell>
          <cell r="E11629">
            <v>3.120099237600066</v>
          </cell>
        </row>
        <row r="11630">
          <cell r="C11630">
            <v>23.830790311579001</v>
          </cell>
          <cell r="E11630">
            <v>3.1196337298060661</v>
          </cell>
        </row>
        <row r="11631">
          <cell r="C11631">
            <v>23.830790311579001</v>
          </cell>
          <cell r="E11631">
            <v>3.119293835227066</v>
          </cell>
        </row>
        <row r="11632">
          <cell r="C11632">
            <v>23.830790311579001</v>
          </cell>
          <cell r="E11632">
            <v>3.1187544373070661</v>
          </cell>
        </row>
        <row r="11633">
          <cell r="C11633">
            <v>23.830790311579001</v>
          </cell>
          <cell r="E11633">
            <v>3.1184293207530662</v>
          </cell>
        </row>
        <row r="11634">
          <cell r="C11634">
            <v>23.830790311579001</v>
          </cell>
          <cell r="E11634">
            <v>3.1178160327070663</v>
          </cell>
        </row>
        <row r="11635">
          <cell r="C11635">
            <v>23.830790311579001</v>
          </cell>
          <cell r="E11635">
            <v>3.1171140765100662</v>
          </cell>
        </row>
        <row r="11636">
          <cell r="C11636">
            <v>23.830790311579001</v>
          </cell>
          <cell r="E11636">
            <v>3.1166633467420661</v>
          </cell>
        </row>
        <row r="11637">
          <cell r="C11637">
            <v>23.830790311579001</v>
          </cell>
          <cell r="E11637">
            <v>3.1162273949990662</v>
          </cell>
        </row>
        <row r="11638">
          <cell r="C11638">
            <v>23.830790311579001</v>
          </cell>
          <cell r="E11638">
            <v>3.1155623838650661</v>
          </cell>
        </row>
        <row r="11639">
          <cell r="C11639">
            <v>23.830790311579001</v>
          </cell>
          <cell r="E11639">
            <v>3.1149860408820662</v>
          </cell>
        </row>
        <row r="11640">
          <cell r="C11640">
            <v>23.830790311579001</v>
          </cell>
          <cell r="E11640">
            <v>3.1144835880250663</v>
          </cell>
        </row>
        <row r="11641">
          <cell r="C11641">
            <v>23.830790311579001</v>
          </cell>
          <cell r="E11641">
            <v>3.1140402472690663</v>
          </cell>
        </row>
        <row r="11642">
          <cell r="C11642">
            <v>23.830790311579001</v>
          </cell>
          <cell r="E11642">
            <v>3.1129762294550662</v>
          </cell>
        </row>
        <row r="11643">
          <cell r="C11643">
            <v>23.830790311579001</v>
          </cell>
          <cell r="E11643">
            <v>3.1124146644980661</v>
          </cell>
        </row>
        <row r="11644">
          <cell r="C11644">
            <v>23.830790311579001</v>
          </cell>
          <cell r="E11644">
            <v>3.1117348753390663</v>
          </cell>
        </row>
        <row r="11645">
          <cell r="C11645">
            <v>23.830790311579001</v>
          </cell>
          <cell r="E11645">
            <v>3.1115058159480662</v>
          </cell>
        </row>
        <row r="11646">
          <cell r="C11646">
            <v>23.830790311579001</v>
          </cell>
          <cell r="E11646">
            <v>3.1107669146880661</v>
          </cell>
        </row>
        <row r="11647">
          <cell r="C11647">
            <v>23.830790311579001</v>
          </cell>
          <cell r="E11647">
            <v>3.1102275167680662</v>
          </cell>
        </row>
        <row r="11648">
          <cell r="C11648">
            <v>23.830790311579001</v>
          </cell>
          <cell r="E11648">
            <v>3.1098950112010662</v>
          </cell>
        </row>
        <row r="11649">
          <cell r="C11649">
            <v>23.830790311579001</v>
          </cell>
          <cell r="E11649">
            <v>3.1089861626520663</v>
          </cell>
        </row>
        <row r="11650">
          <cell r="C11650">
            <v>23.830790311579001</v>
          </cell>
          <cell r="E11650">
            <v>3.1086241010350664</v>
          </cell>
        </row>
        <row r="11651">
          <cell r="C11651">
            <v>23.830790311579001</v>
          </cell>
          <cell r="E11651">
            <v>3.1080255910150663</v>
          </cell>
        </row>
        <row r="11652">
          <cell r="C11652">
            <v>23.830790311579001</v>
          </cell>
          <cell r="E11652">
            <v>3.1073975249440662</v>
          </cell>
        </row>
        <row r="11653">
          <cell r="C11653">
            <v>23.830790311579001</v>
          </cell>
          <cell r="E11653">
            <v>3.1071536875280663</v>
          </cell>
        </row>
        <row r="11654">
          <cell r="C11654">
            <v>23.830790311579001</v>
          </cell>
          <cell r="E11654">
            <v>3.1066512346710664</v>
          </cell>
        </row>
        <row r="11655">
          <cell r="C11655">
            <v>23.830790311579001</v>
          </cell>
          <cell r="E11655">
            <v>3.1064665093560664</v>
          </cell>
        </row>
        <row r="11656">
          <cell r="C11656">
            <v>23.830790311579001</v>
          </cell>
          <cell r="E11656">
            <v>3.1060379466250665</v>
          </cell>
        </row>
        <row r="11657">
          <cell r="C11657">
            <v>23.830790311579001</v>
          </cell>
          <cell r="E11657">
            <v>3.1052768783270666</v>
          </cell>
        </row>
        <row r="11658">
          <cell r="C11658">
            <v>23.830790311579001</v>
          </cell>
          <cell r="E11658">
            <v>3.1047818144830663</v>
          </cell>
        </row>
        <row r="11659">
          <cell r="C11659">
            <v>23.830790311579001</v>
          </cell>
          <cell r="E11659">
            <v>3.1041094143370662</v>
          </cell>
        </row>
        <row r="11660">
          <cell r="C11660">
            <v>23.830790311579001</v>
          </cell>
          <cell r="E11660">
            <v>3.1035552383920662</v>
          </cell>
        </row>
        <row r="11661">
          <cell r="C11661">
            <v>23.830790311579001</v>
          </cell>
          <cell r="E11661">
            <v>3.1032301218380662</v>
          </cell>
        </row>
        <row r="11662">
          <cell r="C11662">
            <v>23.830790311579001</v>
          </cell>
          <cell r="E11662">
            <v>3.1029123942960664</v>
          </cell>
        </row>
        <row r="11663">
          <cell r="C11663">
            <v>23.830790311579001</v>
          </cell>
          <cell r="E11663">
            <v>3.1025059986030663</v>
          </cell>
        </row>
        <row r="11664">
          <cell r="C11664">
            <v>23.830790311579001</v>
          </cell>
          <cell r="E11664">
            <v>3.1021734930360663</v>
          </cell>
        </row>
        <row r="11665">
          <cell r="C11665">
            <v>23.830790311579001</v>
          </cell>
          <cell r="E11665">
            <v>3.1016710401790664</v>
          </cell>
        </row>
        <row r="11666">
          <cell r="C11666">
            <v>23.830790311579001</v>
          </cell>
          <cell r="E11666">
            <v>3.1012720334990664</v>
          </cell>
        </row>
        <row r="11667">
          <cell r="C11667">
            <v>23.830790311579001</v>
          </cell>
          <cell r="E11667">
            <v>3.1008213037310663</v>
          </cell>
        </row>
        <row r="11668">
          <cell r="C11668">
            <v>23.830790311579001</v>
          </cell>
          <cell r="E11668">
            <v>3.1001489035850662</v>
          </cell>
        </row>
        <row r="11669">
          <cell r="C11669">
            <v>23.830790311579001</v>
          </cell>
          <cell r="E11669">
            <v>3.0998976771570663</v>
          </cell>
        </row>
        <row r="11670">
          <cell r="C11670">
            <v>23.830790311579001</v>
          </cell>
          <cell r="E11670">
            <v>3.0994173913380663</v>
          </cell>
        </row>
        <row r="11671">
          <cell r="C11671">
            <v>23.830790311579001</v>
          </cell>
          <cell r="E11671">
            <v>3.0987080461290661</v>
          </cell>
        </row>
        <row r="11672">
          <cell r="C11672">
            <v>23.830790311579001</v>
          </cell>
          <cell r="E11672">
            <v>3.0981982042600662</v>
          </cell>
        </row>
        <row r="11673">
          <cell r="C11673">
            <v>23.830790311579001</v>
          </cell>
          <cell r="E11673">
            <v>3.0978065865920663</v>
          </cell>
        </row>
        <row r="11674">
          <cell r="C11674">
            <v>23.830790311579001</v>
          </cell>
          <cell r="E11674">
            <v>3.0973410787980664</v>
          </cell>
        </row>
        <row r="11675">
          <cell r="C11675">
            <v>23.830790311579001</v>
          </cell>
          <cell r="E11675">
            <v>3.0968755710040665</v>
          </cell>
        </row>
        <row r="11676">
          <cell r="C11676">
            <v>23.830790311579001</v>
          </cell>
          <cell r="E11676">
            <v>3.0963878961730664</v>
          </cell>
        </row>
        <row r="11677">
          <cell r="C11677">
            <v>23.830790311579001</v>
          </cell>
          <cell r="E11677">
            <v>3.0961145027070662</v>
          </cell>
        </row>
        <row r="11678">
          <cell r="C11678">
            <v>23.830790311579001</v>
          </cell>
          <cell r="E11678">
            <v>3.095619438863066</v>
          </cell>
        </row>
        <row r="11679">
          <cell r="C11679">
            <v>23.830790311579001</v>
          </cell>
          <cell r="E11679">
            <v>3.0953534344090659</v>
          </cell>
        </row>
        <row r="11680">
          <cell r="C11680">
            <v>23.830790311579001</v>
          </cell>
          <cell r="E11680">
            <v>3.094599755124066</v>
          </cell>
        </row>
        <row r="11681">
          <cell r="C11681">
            <v>23.830790311579001</v>
          </cell>
          <cell r="E11681">
            <v>3.093646572499066</v>
          </cell>
        </row>
        <row r="11682">
          <cell r="C11682">
            <v>23.830790311579001</v>
          </cell>
          <cell r="E11682">
            <v>3.093240176806066</v>
          </cell>
        </row>
        <row r="11683">
          <cell r="C11683">
            <v>23.830790311579001</v>
          </cell>
          <cell r="E11683">
            <v>3.0927081678990662</v>
          </cell>
        </row>
        <row r="11684">
          <cell r="C11684">
            <v>23.830790311579001</v>
          </cell>
          <cell r="E11684">
            <v>3.0923830513450663</v>
          </cell>
        </row>
        <row r="11685">
          <cell r="C11685">
            <v>23.830790311579001</v>
          </cell>
          <cell r="E11685">
            <v>3.0918362644130664</v>
          </cell>
        </row>
        <row r="11686">
          <cell r="C11686">
            <v>23.830790311579001</v>
          </cell>
          <cell r="E11686">
            <v>3.0912820884680663</v>
          </cell>
        </row>
        <row r="11687">
          <cell r="C11687">
            <v>23.830790311579001</v>
          </cell>
          <cell r="E11687">
            <v>3.0908756927750662</v>
          </cell>
        </row>
        <row r="11688">
          <cell r="C11688">
            <v>23.830790311579001</v>
          </cell>
          <cell r="E11688">
            <v>3.0902845717670662</v>
          </cell>
        </row>
        <row r="11689">
          <cell r="C11689">
            <v>23.830790311579001</v>
          </cell>
          <cell r="E11689">
            <v>3.0897599518730661</v>
          </cell>
        </row>
        <row r="11690">
          <cell r="C11690">
            <v>23.830790311579001</v>
          </cell>
          <cell r="E11690">
            <v>3.0894496133440659</v>
          </cell>
        </row>
        <row r="11691">
          <cell r="C11691">
            <v>23.830790311579001</v>
          </cell>
          <cell r="E11691">
            <v>3.0889693275250658</v>
          </cell>
        </row>
        <row r="11692">
          <cell r="C11692">
            <v>23.830790311579001</v>
          </cell>
          <cell r="E11692">
            <v>3.088363428492066</v>
          </cell>
        </row>
        <row r="11693">
          <cell r="C11693">
            <v>23.830790311579001</v>
          </cell>
          <cell r="E11693">
            <v>3.0879718108240661</v>
          </cell>
        </row>
        <row r="11694">
          <cell r="C11694">
            <v>23.830790311579001</v>
          </cell>
          <cell r="E11694">
            <v>3.087705806370066</v>
          </cell>
        </row>
        <row r="11695">
          <cell r="C11695">
            <v>23.830790311579001</v>
          </cell>
          <cell r="E11695">
            <v>3.0873363557400659</v>
          </cell>
        </row>
        <row r="11696">
          <cell r="C11696">
            <v>23.830790311579001</v>
          </cell>
          <cell r="E11696">
            <v>3.0870555732610661</v>
          </cell>
        </row>
        <row r="11697">
          <cell r="C11697">
            <v>23.830790311579001</v>
          </cell>
          <cell r="E11697">
            <v>3.0864201181780659</v>
          </cell>
        </row>
        <row r="11698">
          <cell r="C11698">
            <v>23.830790311579001</v>
          </cell>
          <cell r="E11698">
            <v>3.0853930454270659</v>
          </cell>
        </row>
        <row r="11699">
          <cell r="C11699">
            <v>23.830790311579001</v>
          </cell>
          <cell r="E11699">
            <v>3.085030983810066</v>
          </cell>
        </row>
        <row r="11700">
          <cell r="C11700">
            <v>23.830790311579001</v>
          </cell>
          <cell r="E11700">
            <v>3.0846763112050661</v>
          </cell>
        </row>
        <row r="11701">
          <cell r="C11701">
            <v>23.830790311579001</v>
          </cell>
          <cell r="E11701">
            <v>3.0841369132850662</v>
          </cell>
        </row>
        <row r="11702">
          <cell r="C11702">
            <v>23.830790311579001</v>
          </cell>
          <cell r="E11702">
            <v>3.0837748516680663</v>
          </cell>
        </row>
        <row r="11703">
          <cell r="C11703">
            <v>23.830790311579001</v>
          </cell>
          <cell r="E11703">
            <v>3.0826591107660661</v>
          </cell>
        </row>
        <row r="11704">
          <cell r="C11704">
            <v>23.830790311579001</v>
          </cell>
          <cell r="E11704">
            <v>3.0822896601360661</v>
          </cell>
        </row>
        <row r="11705">
          <cell r="C11705">
            <v>23.830790311579001</v>
          </cell>
          <cell r="E11705">
            <v>3.0820162666700659</v>
          </cell>
        </row>
        <row r="11706">
          <cell r="C11706">
            <v>23.830790311579001</v>
          </cell>
          <cell r="E11706">
            <v>3.0816689830780657</v>
          </cell>
        </row>
        <row r="11707">
          <cell r="C11707">
            <v>23.830790311579001</v>
          </cell>
          <cell r="E11707">
            <v>3.0810483060200657</v>
          </cell>
        </row>
        <row r="11708">
          <cell r="C11708">
            <v>23.830790311579001</v>
          </cell>
          <cell r="E11708">
            <v>3.0805827982260658</v>
          </cell>
        </row>
        <row r="11709">
          <cell r="C11709">
            <v>23.830790311579001</v>
          </cell>
          <cell r="E11709">
            <v>3.079164107807066</v>
          </cell>
        </row>
        <row r="11710">
          <cell r="C11710">
            <v>23.830790311579001</v>
          </cell>
          <cell r="E11710">
            <v>3.078802046190066</v>
          </cell>
        </row>
        <row r="11711">
          <cell r="C11711">
            <v>23.830790311579001</v>
          </cell>
          <cell r="E11711">
            <v>3.0784547625980658</v>
          </cell>
        </row>
        <row r="11712">
          <cell r="C11712">
            <v>23.830790311579001</v>
          </cell>
          <cell r="E11712">
            <v>3.0778710306030659</v>
          </cell>
        </row>
        <row r="11713">
          <cell r="C11713">
            <v>23.830790311579001</v>
          </cell>
          <cell r="E11713">
            <v>3.0773168546580658</v>
          </cell>
        </row>
        <row r="11714">
          <cell r="C11714">
            <v>23.830790311579001</v>
          </cell>
          <cell r="E11714">
            <v>3.0766813995750657</v>
          </cell>
        </row>
        <row r="11715">
          <cell r="C11715">
            <v>23.830790311579001</v>
          </cell>
          <cell r="E11715">
            <v>3.0762750038820657</v>
          </cell>
        </row>
        <row r="11716">
          <cell r="C11716">
            <v>23.830790311579001</v>
          </cell>
          <cell r="E11716">
            <v>3.0759794433780656</v>
          </cell>
        </row>
        <row r="11717">
          <cell r="C11717">
            <v>23.830790311579001</v>
          </cell>
          <cell r="E11717">
            <v>3.0752257640930658</v>
          </cell>
        </row>
        <row r="11718">
          <cell r="C11718">
            <v>23.830790311579001</v>
          </cell>
          <cell r="E11718">
            <v>3.0749302035890658</v>
          </cell>
        </row>
        <row r="11719">
          <cell r="C11719">
            <v>23.830790311579001</v>
          </cell>
          <cell r="E11719">
            <v>3.0743686386320657</v>
          </cell>
        </row>
        <row r="11720">
          <cell r="C11720">
            <v>23.830790311579001</v>
          </cell>
          <cell r="E11720">
            <v>3.0740287440530656</v>
          </cell>
        </row>
        <row r="11721">
          <cell r="C11721">
            <v>23.830790311579001</v>
          </cell>
          <cell r="E11721">
            <v>3.0734967351460658</v>
          </cell>
        </row>
        <row r="11722">
          <cell r="C11722">
            <v>23.830790311579001</v>
          </cell>
          <cell r="E11722">
            <v>3.0729056141380657</v>
          </cell>
        </row>
        <row r="11723">
          <cell r="C11723">
            <v>23.830790311579001</v>
          </cell>
          <cell r="E11723">
            <v>3.0724992184450657</v>
          </cell>
        </row>
        <row r="11724">
          <cell r="C11724">
            <v>23.830790311579001</v>
          </cell>
          <cell r="E11724">
            <v>3.0720558776890656</v>
          </cell>
        </row>
        <row r="11725">
          <cell r="C11725">
            <v>23.830790311579001</v>
          </cell>
          <cell r="E11725">
            <v>3.0715460358200657</v>
          </cell>
        </row>
        <row r="11726">
          <cell r="C11726">
            <v>23.830790311579001</v>
          </cell>
          <cell r="E11726">
            <v>3.0712578643290658</v>
          </cell>
        </row>
        <row r="11727">
          <cell r="C11727">
            <v>23.830790311579001</v>
          </cell>
          <cell r="E11727">
            <v>3.070651965296066</v>
          </cell>
        </row>
        <row r="11728">
          <cell r="C11728">
            <v>23.830790311579001</v>
          </cell>
          <cell r="E11728">
            <v>3.069853951935066</v>
          </cell>
        </row>
        <row r="11729">
          <cell r="C11729">
            <v>23.830790311579001</v>
          </cell>
          <cell r="E11729">
            <v>3.0693884441410662</v>
          </cell>
        </row>
        <row r="11730">
          <cell r="C11730">
            <v>23.830790311579001</v>
          </cell>
          <cell r="E11730">
            <v>3.0689746594360661</v>
          </cell>
        </row>
        <row r="11731">
          <cell r="C11731">
            <v>23.830790311579001</v>
          </cell>
          <cell r="E11731">
            <v>3.0683983164530662</v>
          </cell>
        </row>
        <row r="11732">
          <cell r="C11732">
            <v>23.830790311579001</v>
          </cell>
          <cell r="E11732">
            <v>3.0680140877980659</v>
          </cell>
        </row>
        <row r="11733">
          <cell r="C11733">
            <v>23.830790311579001</v>
          </cell>
          <cell r="E11733">
            <v>3.0677776393950658</v>
          </cell>
        </row>
        <row r="11734">
          <cell r="C11734">
            <v>23.830790311579001</v>
          </cell>
          <cell r="E11734">
            <v>3.0670535161600658</v>
          </cell>
        </row>
        <row r="11735">
          <cell r="C11735">
            <v>23.830790311579001</v>
          </cell>
          <cell r="E11735">
            <v>3.0666988435550659</v>
          </cell>
        </row>
        <row r="11736">
          <cell r="C11736">
            <v>23.830790311579001</v>
          </cell>
          <cell r="E11736">
            <v>3.0663515599630657</v>
          </cell>
        </row>
        <row r="11737">
          <cell r="C11737">
            <v>23.830790311579001</v>
          </cell>
          <cell r="E11737">
            <v>3.0659156082200658</v>
          </cell>
        </row>
        <row r="11738">
          <cell r="C11738">
            <v>23.830790311579001</v>
          </cell>
          <cell r="E11738">
            <v>3.0655018235150657</v>
          </cell>
        </row>
        <row r="11739">
          <cell r="C11739">
            <v>23.830790311579001</v>
          </cell>
          <cell r="E11739">
            <v>3.0650437047340655</v>
          </cell>
        </row>
        <row r="11740">
          <cell r="C11740">
            <v>23.830790311579001</v>
          </cell>
          <cell r="E11740">
            <v>3.0644156386630654</v>
          </cell>
        </row>
        <row r="11741">
          <cell r="C11741">
            <v>23.830790311579001</v>
          </cell>
          <cell r="E11741">
            <v>3.0641274671720655</v>
          </cell>
        </row>
        <row r="11742">
          <cell r="C11742">
            <v>23.830790311579001</v>
          </cell>
          <cell r="E11742">
            <v>3.0638392956810656</v>
          </cell>
        </row>
        <row r="11743">
          <cell r="C11743">
            <v>23.830790311579001</v>
          </cell>
          <cell r="E11743">
            <v>3.0635215681390657</v>
          </cell>
        </row>
        <row r="11744">
          <cell r="C11744">
            <v>23.830790311579001</v>
          </cell>
          <cell r="E11744">
            <v>3.0630191152820658</v>
          </cell>
        </row>
        <row r="11745">
          <cell r="C11745">
            <v>23.830790311579001</v>
          </cell>
          <cell r="E11745">
            <v>3.062487106375066</v>
          </cell>
        </row>
        <row r="11746">
          <cell r="C11746">
            <v>23.830790311579001</v>
          </cell>
          <cell r="E11746">
            <v>3.0620142095690661</v>
          </cell>
        </row>
        <row r="11747">
          <cell r="C11747">
            <v>23.830790311579001</v>
          </cell>
          <cell r="E11747">
            <v>3.0614452555990663</v>
          </cell>
        </row>
        <row r="11748">
          <cell r="C11748">
            <v>23.830790311579001</v>
          </cell>
          <cell r="E11748">
            <v>3.0610093038560664</v>
          </cell>
        </row>
        <row r="11749">
          <cell r="C11749">
            <v>23.830790311579001</v>
          </cell>
          <cell r="E11749">
            <v>3.0605290180370663</v>
          </cell>
        </row>
        <row r="11750">
          <cell r="C11750">
            <v>23.830790311579001</v>
          </cell>
          <cell r="E11750">
            <v>3.0601891234580663</v>
          </cell>
        </row>
        <row r="11751">
          <cell r="C11751">
            <v>23.830790311579001</v>
          </cell>
          <cell r="E11751">
            <v>3.0598492288790662</v>
          </cell>
        </row>
        <row r="11752">
          <cell r="C11752">
            <v>23.830790311579001</v>
          </cell>
          <cell r="E11752">
            <v>3.0592433298460664</v>
          </cell>
        </row>
        <row r="11753">
          <cell r="C11753">
            <v>23.830790311579001</v>
          </cell>
          <cell r="E11753">
            <v>3.0587556550150663</v>
          </cell>
        </row>
        <row r="11754">
          <cell r="C11754">
            <v>23.830790311579001</v>
          </cell>
          <cell r="E11754">
            <v>3.0584527054990662</v>
          </cell>
        </row>
        <row r="11755">
          <cell r="C11755">
            <v>23.830790311579001</v>
          </cell>
          <cell r="E11755">
            <v>3.0580241427680663</v>
          </cell>
        </row>
        <row r="11756">
          <cell r="C11756">
            <v>23.830790311579001</v>
          </cell>
          <cell r="E11756">
            <v>3.0577433602890665</v>
          </cell>
        </row>
        <row r="11757">
          <cell r="C11757">
            <v>23.830790311579001</v>
          </cell>
          <cell r="E11757">
            <v>3.0572409074320666</v>
          </cell>
        </row>
        <row r="11758">
          <cell r="C11758">
            <v>23.830790311579001</v>
          </cell>
          <cell r="E11758">
            <v>3.0567088985250668</v>
          </cell>
        </row>
        <row r="11759">
          <cell r="C11759">
            <v>23.830790311579001</v>
          </cell>
          <cell r="E11759">
            <v>3.0560734434420667</v>
          </cell>
        </row>
        <row r="11760">
          <cell r="C11760">
            <v>23.830790311579001</v>
          </cell>
          <cell r="E11760">
            <v>3.0556818257740668</v>
          </cell>
        </row>
        <row r="11761">
          <cell r="C11761">
            <v>23.830790311579001</v>
          </cell>
          <cell r="E11761">
            <v>3.0549059794510667</v>
          </cell>
        </row>
        <row r="11762">
          <cell r="C11762">
            <v>23.830790311579001</v>
          </cell>
          <cell r="E11762">
            <v>3.0543444144940666</v>
          </cell>
        </row>
        <row r="11763">
          <cell r="C11763">
            <v>23.830790311579001</v>
          </cell>
          <cell r="E11763">
            <v>3.0539601858390664</v>
          </cell>
        </row>
        <row r="11764">
          <cell r="C11764">
            <v>23.830790311579001</v>
          </cell>
          <cell r="E11764">
            <v>3.0534207879190665</v>
          </cell>
        </row>
        <row r="11765">
          <cell r="C11765">
            <v>23.830790311579001</v>
          </cell>
          <cell r="E11765">
            <v>3.0531104493900663</v>
          </cell>
        </row>
        <row r="11766">
          <cell r="C11766">
            <v>23.830790311579001</v>
          </cell>
          <cell r="E11766">
            <v>3.0528148888860662</v>
          </cell>
        </row>
        <row r="11767">
          <cell r="C11767">
            <v>23.830790311579001</v>
          </cell>
          <cell r="E11767">
            <v>3.0524897723320663</v>
          </cell>
        </row>
        <row r="11768">
          <cell r="C11768">
            <v>23.830790311579001</v>
          </cell>
          <cell r="E11768">
            <v>3.0520833766390663</v>
          </cell>
        </row>
        <row r="11769">
          <cell r="C11769">
            <v>23.830790311579001</v>
          </cell>
          <cell r="E11769">
            <v>3.0516917589710664</v>
          </cell>
        </row>
        <row r="11770">
          <cell r="C11770">
            <v>23.830790311579001</v>
          </cell>
          <cell r="E11770">
            <v>3.0507976884470662</v>
          </cell>
        </row>
        <row r="11771">
          <cell r="C11771">
            <v>23.830790311579001</v>
          </cell>
          <cell r="E11771">
            <v>3.0503912927540662</v>
          </cell>
        </row>
        <row r="11772">
          <cell r="C11772">
            <v>23.830790311579001</v>
          </cell>
          <cell r="E11772">
            <v>3.0498445058220662</v>
          </cell>
        </row>
        <row r="11773">
          <cell r="C11773">
            <v>23.830790311579001</v>
          </cell>
          <cell r="E11773">
            <v>3.049497222230066</v>
          </cell>
        </row>
        <row r="11774">
          <cell r="C11774">
            <v>23.830790311579001</v>
          </cell>
          <cell r="E11774">
            <v>3.0491351606130661</v>
          </cell>
        </row>
        <row r="11775">
          <cell r="C11775">
            <v>23.830790311579001</v>
          </cell>
          <cell r="E11775">
            <v>3.0487065978820662</v>
          </cell>
        </row>
        <row r="11776">
          <cell r="C11776">
            <v>23.830790311579001</v>
          </cell>
          <cell r="E11776">
            <v>3.0483371472520662</v>
          </cell>
        </row>
        <row r="11777">
          <cell r="C11777">
            <v>23.830790311579001</v>
          </cell>
          <cell r="E11777">
            <v>3.048026808723066</v>
          </cell>
        </row>
        <row r="11778">
          <cell r="C11778">
            <v>23.830790311579001</v>
          </cell>
          <cell r="E11778">
            <v>3.0475465229040659</v>
          </cell>
        </row>
        <row r="11779">
          <cell r="C11779">
            <v>23.830790311579001</v>
          </cell>
          <cell r="E11779">
            <v>3.0467189534930661</v>
          </cell>
        </row>
        <row r="11780">
          <cell r="C11780">
            <v>23.830790311579001</v>
          </cell>
          <cell r="E11780">
            <v>3.0460982764350661</v>
          </cell>
        </row>
        <row r="11781">
          <cell r="C11781">
            <v>23.830790311579001</v>
          </cell>
          <cell r="E11781">
            <v>3.0457362148180662</v>
          </cell>
        </row>
        <row r="11782">
          <cell r="C11782">
            <v>23.830790311579001</v>
          </cell>
          <cell r="E11782">
            <v>3.0452337619610663</v>
          </cell>
        </row>
        <row r="11783">
          <cell r="C11783">
            <v>23.830790311579001</v>
          </cell>
          <cell r="E11783">
            <v>3.0444505266260662</v>
          </cell>
        </row>
        <row r="11784">
          <cell r="C11784">
            <v>23.830790311579001</v>
          </cell>
          <cell r="E11784">
            <v>3.0438963506810661</v>
          </cell>
        </row>
        <row r="11785">
          <cell r="C11785">
            <v>23.830790311579001</v>
          </cell>
          <cell r="E11785">
            <v>3.043305229673066</v>
          </cell>
        </row>
        <row r="11786">
          <cell r="C11786">
            <v>23.830790311579001</v>
          </cell>
          <cell r="E11786">
            <v>3.0429505570680662</v>
          </cell>
        </row>
        <row r="11787">
          <cell r="C11787">
            <v>23.830790311579001</v>
          </cell>
          <cell r="E11787">
            <v>3.0422855459340661</v>
          </cell>
        </row>
        <row r="11788">
          <cell r="C11788">
            <v>23.830790311579001</v>
          </cell>
          <cell r="E11788">
            <v>3.041723980977066</v>
          </cell>
        </row>
        <row r="11789">
          <cell r="C11789">
            <v>23.830790311579001</v>
          </cell>
          <cell r="E11789">
            <v>3.041288029234066</v>
          </cell>
        </row>
        <row r="11790">
          <cell r="C11790">
            <v>23.830790311579001</v>
          </cell>
          <cell r="E11790">
            <v>3.040918578604066</v>
          </cell>
        </row>
        <row r="11791">
          <cell r="C11791">
            <v>23.830790311579001</v>
          </cell>
          <cell r="E11791">
            <v>3.0404087367350661</v>
          </cell>
        </row>
        <row r="11792">
          <cell r="C11792">
            <v>23.830790311579001</v>
          </cell>
          <cell r="E11792">
            <v>3.0400171190670662</v>
          </cell>
        </row>
        <row r="11793">
          <cell r="C11793">
            <v>23.830790311579001</v>
          </cell>
          <cell r="E11793">
            <v>3.0395811673240662</v>
          </cell>
        </row>
        <row r="11794">
          <cell r="C11794">
            <v>23.830790311579001</v>
          </cell>
          <cell r="E11794">
            <v>3.0389752682910665</v>
          </cell>
        </row>
        <row r="11795">
          <cell r="C11795">
            <v>23.830790311579001</v>
          </cell>
          <cell r="E11795">
            <v>3.0384654264220665</v>
          </cell>
        </row>
        <row r="11796">
          <cell r="C11796">
            <v>23.830790311579001</v>
          </cell>
          <cell r="E11796">
            <v>3.0381255318430664</v>
          </cell>
        </row>
        <row r="11797">
          <cell r="C11797">
            <v>23.830790311579001</v>
          </cell>
          <cell r="E11797">
            <v>3.0376674130620662</v>
          </cell>
        </row>
        <row r="11798">
          <cell r="C11798">
            <v>23.830790311579001</v>
          </cell>
          <cell r="E11798">
            <v>3.0370541250160663</v>
          </cell>
        </row>
        <row r="11799">
          <cell r="C11799">
            <v>23.830790311579001</v>
          </cell>
          <cell r="E11799">
            <v>3.0367290084620664</v>
          </cell>
        </row>
        <row r="11800">
          <cell r="C11800">
            <v>23.830790311579001</v>
          </cell>
          <cell r="E11800">
            <v>3.0363669468450665</v>
          </cell>
        </row>
        <row r="11801">
          <cell r="C11801">
            <v>23.830790311579001</v>
          </cell>
          <cell r="E11801">
            <v>3.0358792720140664</v>
          </cell>
        </row>
        <row r="11802">
          <cell r="C11802">
            <v>23.815911824891</v>
          </cell>
          <cell r="E11802">
            <v>3.0354211532330662</v>
          </cell>
        </row>
        <row r="11803">
          <cell r="C11803">
            <v>23.770229037543999</v>
          </cell>
          <cell r="E11803">
            <v>3.034748753087066</v>
          </cell>
        </row>
        <row r="11804">
          <cell r="C11804">
            <v>23.752916888000001</v>
          </cell>
          <cell r="E11804">
            <v>3.034046796890066</v>
          </cell>
        </row>
        <row r="11805">
          <cell r="C11805">
            <v>23.732919186760999</v>
          </cell>
          <cell r="E11805">
            <v>3.0332192274790661</v>
          </cell>
        </row>
        <row r="11806">
          <cell r="C11806">
            <v>23.732919186760999</v>
          </cell>
          <cell r="E11806">
            <v>3.0325542163450661</v>
          </cell>
        </row>
        <row r="11807">
          <cell r="C11807">
            <v>23.712521872398</v>
          </cell>
          <cell r="E11807">
            <v>3.0311650819770661</v>
          </cell>
        </row>
        <row r="11808">
          <cell r="C11808">
            <v>23.708056053711001</v>
          </cell>
          <cell r="E11808">
            <v>3.0305000708430661</v>
          </cell>
        </row>
        <row r="11809">
          <cell r="C11809">
            <v>23.708056053711001</v>
          </cell>
          <cell r="E11809">
            <v>3.030204510339066</v>
          </cell>
        </row>
        <row r="11810">
          <cell r="C11810">
            <v>23.708056053711001</v>
          </cell>
          <cell r="E11810">
            <v>3.0295394992050659</v>
          </cell>
        </row>
        <row r="11811">
          <cell r="C11811">
            <v>23.708056053711001</v>
          </cell>
          <cell r="E11811">
            <v>3.0290222683230659</v>
          </cell>
        </row>
        <row r="11812">
          <cell r="C11812">
            <v>23.708056053711001</v>
          </cell>
          <cell r="E11812">
            <v>3.0286749847310657</v>
          </cell>
        </row>
        <row r="11813">
          <cell r="C11813">
            <v>23.694113154143999</v>
          </cell>
          <cell r="E11813">
            <v>3.0280321406350659</v>
          </cell>
        </row>
        <row r="11814">
          <cell r="C11814">
            <v>23.694111260243002</v>
          </cell>
          <cell r="E11814">
            <v>3.0274336306150658</v>
          </cell>
        </row>
        <row r="11815">
          <cell r="C11815">
            <v>23.694111260243002</v>
          </cell>
          <cell r="E11815">
            <v>3.0270863470230656</v>
          </cell>
        </row>
        <row r="11816">
          <cell r="C11816">
            <v>23.694111260243002</v>
          </cell>
          <cell r="E11816">
            <v>3.0263400567510654</v>
          </cell>
        </row>
        <row r="11817">
          <cell r="C11817">
            <v>23.694111260243002</v>
          </cell>
          <cell r="E11817">
            <v>3.0259188830330652</v>
          </cell>
        </row>
        <row r="11818">
          <cell r="C11818">
            <v>23.687781842917001</v>
          </cell>
          <cell r="E11818">
            <v>3.0252095378240651</v>
          </cell>
        </row>
        <row r="11819">
          <cell r="C11819">
            <v>23.687781842917001</v>
          </cell>
          <cell r="E11819">
            <v>3.024721862993065</v>
          </cell>
        </row>
        <row r="11820">
          <cell r="C11820">
            <v>23.685037580288</v>
          </cell>
          <cell r="E11820">
            <v>3.0238351814810649</v>
          </cell>
        </row>
        <row r="11821">
          <cell r="C11821">
            <v>23.667001960541999</v>
          </cell>
          <cell r="E11821">
            <v>3.0231997263980648</v>
          </cell>
        </row>
        <row r="11822">
          <cell r="C11822">
            <v>23.653009819548</v>
          </cell>
          <cell r="E11822">
            <v>3.0223426009370646</v>
          </cell>
        </row>
        <row r="11823">
          <cell r="C11823">
            <v>23.653006031745001</v>
          </cell>
          <cell r="E11823">
            <v>3.0217071458540645</v>
          </cell>
        </row>
        <row r="11824">
          <cell r="C11824">
            <v>23.646763733867999</v>
          </cell>
          <cell r="E11824">
            <v>3.0208204643420644</v>
          </cell>
        </row>
        <row r="11825">
          <cell r="C11825">
            <v>23.646763733867999</v>
          </cell>
          <cell r="E11825">
            <v>3.0204879587750644</v>
          </cell>
        </row>
        <row r="11826">
          <cell r="C11826">
            <v>23.646763733867999</v>
          </cell>
          <cell r="E11826">
            <v>3.0200446180190643</v>
          </cell>
        </row>
        <row r="11827">
          <cell r="C11827">
            <v>23.646763733867999</v>
          </cell>
          <cell r="E11827">
            <v>3.0196825564020644</v>
          </cell>
        </row>
        <row r="11828">
          <cell r="C11828">
            <v>23.646763733867999</v>
          </cell>
          <cell r="E11828">
            <v>3.0193648288600645</v>
          </cell>
        </row>
        <row r="11829">
          <cell r="C11829">
            <v>23.646761839966999</v>
          </cell>
          <cell r="E11829">
            <v>3.0190988244060644</v>
          </cell>
        </row>
        <row r="11830">
          <cell r="C11830">
            <v>23.646761839966999</v>
          </cell>
          <cell r="E11830">
            <v>3.0185372594490643</v>
          </cell>
        </row>
        <row r="11831">
          <cell r="C11831">
            <v>23.601421848710999</v>
          </cell>
          <cell r="E11831">
            <v>3.0180939186930642</v>
          </cell>
        </row>
        <row r="11832">
          <cell r="C11832">
            <v>23.601421848710999</v>
          </cell>
          <cell r="E11832">
            <v>3.0176136328740641</v>
          </cell>
        </row>
        <row r="11833">
          <cell r="C11833">
            <v>23.601421848710999</v>
          </cell>
          <cell r="E11833">
            <v>3.0172294042190639</v>
          </cell>
        </row>
        <row r="11834">
          <cell r="C11834">
            <v>23.601421848710999</v>
          </cell>
          <cell r="E11834">
            <v>3.0163057776440638</v>
          </cell>
        </row>
        <row r="11835">
          <cell r="C11835">
            <v>23.601421848710999</v>
          </cell>
          <cell r="E11835">
            <v>3.0158328808380639</v>
          </cell>
        </row>
        <row r="11836">
          <cell r="C11836">
            <v>23.601421848710999</v>
          </cell>
          <cell r="E11836">
            <v>3.015441263170064</v>
          </cell>
        </row>
        <row r="11837">
          <cell r="C11837">
            <v>23.601421848710999</v>
          </cell>
          <cell r="E11837">
            <v>3.015071812540064</v>
          </cell>
        </row>
        <row r="11838">
          <cell r="C11838">
            <v>23.601421848710999</v>
          </cell>
          <cell r="E11838">
            <v>3.014709750923064</v>
          </cell>
        </row>
        <row r="11839">
          <cell r="C11839">
            <v>23.601421848710999</v>
          </cell>
          <cell r="E11839">
            <v>3.014377245356064</v>
          </cell>
        </row>
        <row r="11840">
          <cell r="C11840">
            <v>23.601421848710999</v>
          </cell>
          <cell r="E11840">
            <v>3.014118629915064</v>
          </cell>
        </row>
        <row r="11841">
          <cell r="C11841">
            <v>23.601421848710999</v>
          </cell>
          <cell r="E11841">
            <v>3.013424062731064</v>
          </cell>
        </row>
        <row r="11842">
          <cell r="C11842">
            <v>23.601421848710999</v>
          </cell>
          <cell r="E11842">
            <v>3.0128181636980642</v>
          </cell>
        </row>
        <row r="11843">
          <cell r="C11843">
            <v>23.601421848710999</v>
          </cell>
          <cell r="E11843">
            <v>3.0125891043070641</v>
          </cell>
        </row>
        <row r="11844">
          <cell r="C11844">
            <v>23.591281902462001</v>
          </cell>
          <cell r="E11844">
            <v>3.012249209728064</v>
          </cell>
        </row>
        <row r="11845">
          <cell r="C11845">
            <v>23.591281902462001</v>
          </cell>
          <cell r="E11845">
            <v>3.0117245898340639</v>
          </cell>
        </row>
        <row r="11846">
          <cell r="C11846">
            <v>23.591281902462001</v>
          </cell>
          <cell r="E11846">
            <v>3.011288638091064</v>
          </cell>
        </row>
        <row r="11847">
          <cell r="C11847">
            <v>23.591281902462001</v>
          </cell>
          <cell r="E11847">
            <v>3.0108452973350639</v>
          </cell>
        </row>
        <row r="11848">
          <cell r="C11848">
            <v>23.591281902462001</v>
          </cell>
          <cell r="E11848">
            <v>3.0104980137430637</v>
          </cell>
        </row>
        <row r="11849">
          <cell r="C11849">
            <v>23.591281902462001</v>
          </cell>
          <cell r="E11849">
            <v>3.0101285631130636</v>
          </cell>
        </row>
        <row r="11850">
          <cell r="C11850">
            <v>23.591281902462001</v>
          </cell>
          <cell r="E11850">
            <v>3.0097517234710636</v>
          </cell>
        </row>
        <row r="11851">
          <cell r="C11851">
            <v>23.591280008561</v>
          </cell>
          <cell r="E11851">
            <v>3.0093231607400637</v>
          </cell>
        </row>
        <row r="11852">
          <cell r="C11852">
            <v>23.591280008561</v>
          </cell>
          <cell r="E11852">
            <v>3.0088133188710637</v>
          </cell>
        </row>
        <row r="11853">
          <cell r="C11853">
            <v>23.591280008561</v>
          </cell>
          <cell r="E11853">
            <v>3.0080596395860639</v>
          </cell>
        </row>
        <row r="11854">
          <cell r="C11854">
            <v>23.586619118064998</v>
          </cell>
          <cell r="E11854">
            <v>3.0074906856160641</v>
          </cell>
        </row>
        <row r="11855">
          <cell r="C11855">
            <v>23.586619118064998</v>
          </cell>
          <cell r="E11855">
            <v>3.007003010785064</v>
          </cell>
        </row>
        <row r="11856">
          <cell r="C11856">
            <v>23.571047463591</v>
          </cell>
          <cell r="E11856">
            <v>3.006374944714064</v>
          </cell>
        </row>
        <row r="11857">
          <cell r="C11857">
            <v>23.571047463591</v>
          </cell>
          <cell r="E11857">
            <v>3.0060424391470639</v>
          </cell>
        </row>
        <row r="11858">
          <cell r="C11858">
            <v>23.571047463591</v>
          </cell>
          <cell r="E11858">
            <v>3.005650821479064</v>
          </cell>
        </row>
        <row r="11859">
          <cell r="C11859">
            <v>23.571047463591</v>
          </cell>
          <cell r="E11859">
            <v>3.0052961488740642</v>
          </cell>
        </row>
        <row r="11860">
          <cell r="C11860">
            <v>23.571047463591</v>
          </cell>
          <cell r="E11860">
            <v>3.005067089483064</v>
          </cell>
        </row>
        <row r="11861">
          <cell r="C11861">
            <v>23.571047463591</v>
          </cell>
          <cell r="E11861">
            <v>3.0046828608280638</v>
          </cell>
        </row>
        <row r="11862">
          <cell r="C11862">
            <v>23.571047463591</v>
          </cell>
          <cell r="E11862">
            <v>3.0041582409340637</v>
          </cell>
        </row>
        <row r="11863">
          <cell r="C11863">
            <v>23.571047463591</v>
          </cell>
          <cell r="E11863">
            <v>3.0036705661030636</v>
          </cell>
        </row>
        <row r="11864">
          <cell r="C11864">
            <v>23.571047463591</v>
          </cell>
          <cell r="E11864">
            <v>3.0032493923850634</v>
          </cell>
        </row>
        <row r="11865">
          <cell r="C11865">
            <v>23.547320671173999</v>
          </cell>
          <cell r="E11865">
            <v>3.0028577747170635</v>
          </cell>
        </row>
        <row r="11866">
          <cell r="C11866">
            <v>23.539027278454</v>
          </cell>
          <cell r="E11866">
            <v>3.0024513790240634</v>
          </cell>
        </row>
        <row r="11867">
          <cell r="C11867">
            <v>23.539027278454</v>
          </cell>
          <cell r="E11867">
            <v>3.0021262624700635</v>
          </cell>
        </row>
        <row r="11868">
          <cell r="C11868">
            <v>23.537834120789999</v>
          </cell>
          <cell r="E11868">
            <v>3.0016385876390634</v>
          </cell>
        </row>
        <row r="11869">
          <cell r="C11869">
            <v>23.532283096798</v>
          </cell>
          <cell r="E11869">
            <v>3.0010548556440635</v>
          </cell>
        </row>
        <row r="11870">
          <cell r="C11870">
            <v>23.51113958542</v>
          </cell>
          <cell r="E11870">
            <v>3.0005080687120635</v>
          </cell>
        </row>
        <row r="11871">
          <cell r="C11871">
            <v>23.51113958542</v>
          </cell>
          <cell r="E11871">
            <v>3.0000277828930635</v>
          </cell>
        </row>
        <row r="11872">
          <cell r="C11872">
            <v>23.506546875361</v>
          </cell>
          <cell r="E11872">
            <v>2.9993332157090635</v>
          </cell>
        </row>
        <row r="11873">
          <cell r="C11873">
            <v>23.506546875361</v>
          </cell>
          <cell r="E11873">
            <v>2.9990154881670636</v>
          </cell>
        </row>
        <row r="11874">
          <cell r="C11874">
            <v>23.506546875361</v>
          </cell>
          <cell r="E11874">
            <v>2.9983061429580635</v>
          </cell>
        </row>
        <row r="11875">
          <cell r="C11875">
            <v>23.506546875361</v>
          </cell>
          <cell r="E11875">
            <v>2.9978036901010636</v>
          </cell>
        </row>
        <row r="11876">
          <cell r="C11876">
            <v>23.506546875361</v>
          </cell>
          <cell r="E11876">
            <v>2.9973381823070637</v>
          </cell>
        </row>
        <row r="11877">
          <cell r="C11877">
            <v>23.506546875361</v>
          </cell>
          <cell r="E11877">
            <v>2.9970130657530638</v>
          </cell>
        </row>
        <row r="11878">
          <cell r="C11878">
            <v>23.487249917511999</v>
          </cell>
          <cell r="E11878">
            <v>2.9963037205440637</v>
          </cell>
        </row>
        <row r="11879">
          <cell r="C11879">
            <v>23.468524917781</v>
          </cell>
          <cell r="E11879">
            <v>2.9953505379190637</v>
          </cell>
        </row>
        <row r="11880">
          <cell r="C11880">
            <v>23.468524917781</v>
          </cell>
          <cell r="E11880">
            <v>2.9951214785280635</v>
          </cell>
        </row>
        <row r="11881">
          <cell r="C11881">
            <v>23.46852302388</v>
          </cell>
          <cell r="E11881">
            <v>2.9946190256710636</v>
          </cell>
        </row>
        <row r="11882">
          <cell r="C11882">
            <v>23.459443662222998</v>
          </cell>
          <cell r="E11882">
            <v>2.9941387398520636</v>
          </cell>
        </row>
        <row r="11883">
          <cell r="C11883">
            <v>23.459443662222998</v>
          </cell>
          <cell r="E11883">
            <v>2.9938357903360635</v>
          </cell>
        </row>
        <row r="11884">
          <cell r="C11884">
            <v>23.459443662222998</v>
          </cell>
          <cell r="E11884">
            <v>2.9934811177310636</v>
          </cell>
        </row>
        <row r="11885">
          <cell r="C11885">
            <v>23.459443662222998</v>
          </cell>
          <cell r="E11885">
            <v>2.9931042780890635</v>
          </cell>
        </row>
        <row r="11886">
          <cell r="C11886">
            <v>23.459443662222998</v>
          </cell>
          <cell r="E11886">
            <v>2.9926239922700635</v>
          </cell>
        </row>
        <row r="11887">
          <cell r="C11887">
            <v>23.459443662222998</v>
          </cell>
          <cell r="E11887">
            <v>2.9922323746020636</v>
          </cell>
        </row>
        <row r="11888">
          <cell r="C11888">
            <v>23.459441768322002</v>
          </cell>
          <cell r="E11888">
            <v>2.9918407569340637</v>
          </cell>
        </row>
        <row r="11889">
          <cell r="C11889">
            <v>23.459441768322002</v>
          </cell>
          <cell r="E11889">
            <v>2.9914860843290638</v>
          </cell>
        </row>
        <row r="11890">
          <cell r="C11890">
            <v>23.459441768322002</v>
          </cell>
          <cell r="E11890">
            <v>2.9910131875230639</v>
          </cell>
        </row>
        <row r="11891">
          <cell r="C11891">
            <v>23.459441768322002</v>
          </cell>
          <cell r="E11891">
            <v>2.990584624792064</v>
          </cell>
        </row>
        <row r="11892">
          <cell r="C11892">
            <v>23.459441768322002</v>
          </cell>
          <cell r="E11892">
            <v>2.9899122246460639</v>
          </cell>
        </row>
        <row r="11893">
          <cell r="C11893">
            <v>23.459441768322002</v>
          </cell>
          <cell r="E11893">
            <v>2.9893137146260638</v>
          </cell>
        </row>
        <row r="11894">
          <cell r="C11894">
            <v>23.418635776191</v>
          </cell>
          <cell r="E11894">
            <v>2.9888482068320639</v>
          </cell>
        </row>
        <row r="11895">
          <cell r="C11895">
            <v>23.41402033932</v>
          </cell>
          <cell r="E11895">
            <v>2.9884344221270638</v>
          </cell>
        </row>
        <row r="11896">
          <cell r="C11896">
            <v>23.403359570281999</v>
          </cell>
          <cell r="E11896">
            <v>2.9874664614770636</v>
          </cell>
        </row>
        <row r="11897">
          <cell r="C11897">
            <v>23.392687437837001</v>
          </cell>
          <cell r="E11897">
            <v>2.9866315030530637</v>
          </cell>
        </row>
        <row r="11898">
          <cell r="C11898">
            <v>23.392687437837001</v>
          </cell>
          <cell r="E11898">
            <v>2.9863211645240635</v>
          </cell>
        </row>
        <row r="11899">
          <cell r="C11899">
            <v>23.392687437837001</v>
          </cell>
          <cell r="E11899">
            <v>2.9859738809320633</v>
          </cell>
        </row>
        <row r="11900">
          <cell r="C11900">
            <v>23.392687437837001</v>
          </cell>
          <cell r="E11900">
            <v>2.9857374325290631</v>
          </cell>
        </row>
        <row r="11901">
          <cell r="C11901">
            <v>23.392687437837001</v>
          </cell>
          <cell r="E11901">
            <v>2.9853532038740629</v>
          </cell>
        </row>
        <row r="11902">
          <cell r="C11902">
            <v>23.382996346138</v>
          </cell>
          <cell r="E11902">
            <v>2.9849098631180628</v>
          </cell>
        </row>
        <row r="11903">
          <cell r="C11903">
            <v>23.368015588793</v>
          </cell>
          <cell r="E11903">
            <v>2.9841266277830627</v>
          </cell>
        </row>
        <row r="11904">
          <cell r="C11904">
            <v>23.368015588793</v>
          </cell>
          <cell r="E11904">
            <v>2.9836537309770628</v>
          </cell>
        </row>
        <row r="11905">
          <cell r="C11905">
            <v>23.368015588793</v>
          </cell>
          <cell r="E11905">
            <v>2.9831586671330625</v>
          </cell>
        </row>
        <row r="11906">
          <cell r="C11906">
            <v>23.368015588793</v>
          </cell>
          <cell r="E11906">
            <v>2.9827301044020627</v>
          </cell>
        </row>
        <row r="11907">
          <cell r="C11907">
            <v>23.368015588793</v>
          </cell>
          <cell r="E11907">
            <v>2.9821833174700627</v>
          </cell>
        </row>
        <row r="11908">
          <cell r="C11908">
            <v>23.368015588793</v>
          </cell>
          <cell r="E11908">
            <v>2.9818064778280626</v>
          </cell>
        </row>
        <row r="11909">
          <cell r="C11909">
            <v>23.368015588793</v>
          </cell>
          <cell r="E11909">
            <v>2.9814591942360624</v>
          </cell>
        </row>
        <row r="11910">
          <cell r="C11910">
            <v>23.368011800990999</v>
          </cell>
          <cell r="E11910">
            <v>2.9809862974300625</v>
          </cell>
        </row>
        <row r="11911">
          <cell r="C11911">
            <v>23.368011800990999</v>
          </cell>
          <cell r="E11911">
            <v>2.9805281786490623</v>
          </cell>
        </row>
        <row r="11912">
          <cell r="C11912">
            <v>23.368011800990999</v>
          </cell>
          <cell r="E11912">
            <v>2.9800848378930622</v>
          </cell>
        </row>
        <row r="11913">
          <cell r="C11913">
            <v>23.368011800990999</v>
          </cell>
          <cell r="E11913">
            <v>2.9795676070110622</v>
          </cell>
        </row>
        <row r="11914">
          <cell r="C11914">
            <v>23.368011800990999</v>
          </cell>
          <cell r="E11914">
            <v>2.9792351014440621</v>
          </cell>
        </row>
        <row r="11915">
          <cell r="C11915">
            <v>23.368011800990999</v>
          </cell>
          <cell r="E11915">
            <v>2.9788065387130622</v>
          </cell>
        </row>
        <row r="11916">
          <cell r="C11916">
            <v>23.368011800990999</v>
          </cell>
          <cell r="E11916">
            <v>2.9782375847430624</v>
          </cell>
        </row>
        <row r="11917">
          <cell r="C11917">
            <v>23.368011800990999</v>
          </cell>
          <cell r="E11917">
            <v>2.9780085253520623</v>
          </cell>
        </row>
        <row r="11918">
          <cell r="C11918">
            <v>23.368011800990999</v>
          </cell>
          <cell r="E11918">
            <v>2.9774986834830623</v>
          </cell>
        </row>
        <row r="11919">
          <cell r="C11919">
            <v>23.368011800990999</v>
          </cell>
          <cell r="E11919">
            <v>2.9770775097650621</v>
          </cell>
        </row>
        <row r="11920">
          <cell r="C11920">
            <v>23.368011800990999</v>
          </cell>
          <cell r="E11920">
            <v>2.9767523932110622</v>
          </cell>
        </row>
        <row r="11921">
          <cell r="C11921">
            <v>23.368011800990999</v>
          </cell>
          <cell r="E11921">
            <v>2.9760799930650621</v>
          </cell>
        </row>
        <row r="11922">
          <cell r="C11922">
            <v>23.360998685384999</v>
          </cell>
          <cell r="E11922">
            <v>2.9758509336740619</v>
          </cell>
        </row>
        <row r="11923">
          <cell r="C11923">
            <v>23.360994897583002</v>
          </cell>
          <cell r="E11923">
            <v>2.975378036868062</v>
          </cell>
        </row>
        <row r="11924">
          <cell r="C11924">
            <v>23.360994897583002</v>
          </cell>
          <cell r="E11924">
            <v>2.9748903620370619</v>
          </cell>
        </row>
        <row r="11925">
          <cell r="C11925">
            <v>23.317313963650001</v>
          </cell>
          <cell r="E11925">
            <v>2.9737081200210618</v>
          </cell>
        </row>
        <row r="11926">
          <cell r="C11926">
            <v>23.263311268969002</v>
          </cell>
          <cell r="E11926">
            <v>2.973102220988062</v>
          </cell>
        </row>
        <row r="11927">
          <cell r="C11927">
            <v>23.263311268969002</v>
          </cell>
          <cell r="E11927">
            <v>2.972555434056062</v>
          </cell>
        </row>
        <row r="11928">
          <cell r="C11928">
            <v>23.263311268969002</v>
          </cell>
          <cell r="E11928">
            <v>2.9719495350230622</v>
          </cell>
        </row>
        <row r="11929">
          <cell r="C11929">
            <v>23.263309375068001</v>
          </cell>
          <cell r="E11929">
            <v>2.9713510250030621</v>
          </cell>
        </row>
        <row r="11930">
          <cell r="C11930">
            <v>23.263309375068001</v>
          </cell>
          <cell r="E11930">
            <v>2.9708190160960624</v>
          </cell>
        </row>
        <row r="11931">
          <cell r="C11931">
            <v>23.263309375068001</v>
          </cell>
          <cell r="E11931">
            <v>2.9705012885540625</v>
          </cell>
        </row>
        <row r="11932">
          <cell r="C11932">
            <v>23.263309375068001</v>
          </cell>
          <cell r="E11932">
            <v>2.9700579477980624</v>
          </cell>
        </row>
        <row r="11933">
          <cell r="C11933">
            <v>23.246425247162001</v>
          </cell>
          <cell r="E11933">
            <v>2.9696811081560623</v>
          </cell>
        </row>
        <row r="11934">
          <cell r="C11934">
            <v>23.246423353261001</v>
          </cell>
          <cell r="E11934">
            <v>2.9693559916020624</v>
          </cell>
        </row>
        <row r="11935">
          <cell r="C11935">
            <v>23.246423353261001</v>
          </cell>
          <cell r="E11935">
            <v>2.9688461497330625</v>
          </cell>
        </row>
        <row r="11936">
          <cell r="C11936">
            <v>23.246423353261001</v>
          </cell>
          <cell r="E11936">
            <v>2.9683658639140624</v>
          </cell>
        </row>
        <row r="11937">
          <cell r="C11937">
            <v>23.246423353261001</v>
          </cell>
          <cell r="E11937">
            <v>2.9676565187050623</v>
          </cell>
        </row>
        <row r="11938">
          <cell r="C11938">
            <v>23.243192358062</v>
          </cell>
          <cell r="E11938">
            <v>2.9668511163320623</v>
          </cell>
        </row>
        <row r="11939">
          <cell r="C11939">
            <v>23.243192358062</v>
          </cell>
          <cell r="E11939">
            <v>2.9662747733490624</v>
          </cell>
        </row>
        <row r="11940">
          <cell r="C11940">
            <v>23.243192358062</v>
          </cell>
          <cell r="E11940">
            <v>2.9658905446940622</v>
          </cell>
        </row>
        <row r="11941">
          <cell r="C11941">
            <v>23.243192358062</v>
          </cell>
          <cell r="E11941">
            <v>2.9655728171520623</v>
          </cell>
        </row>
        <row r="11942">
          <cell r="C11942">
            <v>23.243192358062</v>
          </cell>
          <cell r="E11942">
            <v>2.9651738104720624</v>
          </cell>
        </row>
        <row r="11943">
          <cell r="C11943">
            <v>23.243192358062</v>
          </cell>
          <cell r="E11943">
            <v>2.9646935246530624</v>
          </cell>
        </row>
        <row r="11944">
          <cell r="C11944">
            <v>23.243192358062</v>
          </cell>
          <cell r="E11944">
            <v>2.9642945179730624</v>
          </cell>
        </row>
        <row r="11945">
          <cell r="C11945">
            <v>23.243192358062</v>
          </cell>
          <cell r="E11945">
            <v>2.9639398453680625</v>
          </cell>
        </row>
        <row r="11946">
          <cell r="C11946">
            <v>23.238090188619001</v>
          </cell>
          <cell r="E11946">
            <v>2.9634669485620626</v>
          </cell>
        </row>
        <row r="11947">
          <cell r="C11947">
            <v>23.206189319248999</v>
          </cell>
          <cell r="E11947">
            <v>2.9628093264410627</v>
          </cell>
        </row>
        <row r="11948">
          <cell r="C11948">
            <v>23.159366403467001</v>
          </cell>
          <cell r="E11948">
            <v>2.9621812603700626</v>
          </cell>
        </row>
        <row r="11949">
          <cell r="C11949">
            <v>23.159364509566</v>
          </cell>
          <cell r="E11949">
            <v>2.9614497481230626</v>
          </cell>
        </row>
        <row r="11950">
          <cell r="C11950">
            <v>23.159364509566</v>
          </cell>
          <cell r="E11950">
            <v>2.9612059107070627</v>
          </cell>
        </row>
        <row r="11951">
          <cell r="C11951">
            <v>23.159364509566</v>
          </cell>
          <cell r="E11951">
            <v>2.9608586271150625</v>
          </cell>
        </row>
        <row r="11952">
          <cell r="C11952">
            <v>23.159364509566</v>
          </cell>
          <cell r="E11952">
            <v>2.9605408995730627</v>
          </cell>
        </row>
        <row r="11953">
          <cell r="C11953">
            <v>23.159364509566</v>
          </cell>
          <cell r="E11953">
            <v>2.9601788379560627</v>
          </cell>
        </row>
        <row r="11954">
          <cell r="C11954">
            <v>23.159364509566</v>
          </cell>
          <cell r="E11954">
            <v>2.9598093873260627</v>
          </cell>
        </row>
        <row r="11955">
          <cell r="C11955">
            <v>23.159364509566</v>
          </cell>
          <cell r="E11955">
            <v>2.9590630970540626</v>
          </cell>
        </row>
        <row r="11956">
          <cell r="C11956">
            <v>23.159364509566</v>
          </cell>
          <cell r="E11956">
            <v>2.9586197562980625</v>
          </cell>
        </row>
        <row r="11957">
          <cell r="C11957">
            <v>23.159364509566</v>
          </cell>
          <cell r="E11957">
            <v>2.9582429166560624</v>
          </cell>
        </row>
        <row r="11958">
          <cell r="C11958">
            <v>23.159364509566</v>
          </cell>
          <cell r="E11958">
            <v>2.9577478528120622</v>
          </cell>
        </row>
        <row r="11959">
          <cell r="C11959">
            <v>23.159364509566</v>
          </cell>
          <cell r="E11959">
            <v>2.9575926835470621</v>
          </cell>
        </row>
        <row r="11960">
          <cell r="C11960">
            <v>23.159364509566</v>
          </cell>
          <cell r="E11960">
            <v>2.9569350614260621</v>
          </cell>
        </row>
        <row r="11961">
          <cell r="C11961">
            <v>23.159364509566</v>
          </cell>
          <cell r="E11961">
            <v>2.956454775607062</v>
          </cell>
        </row>
        <row r="11962">
          <cell r="C11962">
            <v>23.159364509566</v>
          </cell>
          <cell r="E11962">
            <v>2.956159215103062</v>
          </cell>
        </row>
        <row r="11963">
          <cell r="C11963">
            <v>23.159364509566</v>
          </cell>
          <cell r="E11963">
            <v>2.955789764473062</v>
          </cell>
        </row>
        <row r="11964">
          <cell r="C11964">
            <v>23.159364509566</v>
          </cell>
          <cell r="E11964">
            <v>2.9552134214900621</v>
          </cell>
        </row>
        <row r="11965">
          <cell r="C11965">
            <v>23.159364509566</v>
          </cell>
          <cell r="E11965">
            <v>2.9546518565330619</v>
          </cell>
        </row>
        <row r="11966">
          <cell r="C11966">
            <v>23.159364509566</v>
          </cell>
          <cell r="E11966">
            <v>2.9543193509660619</v>
          </cell>
        </row>
        <row r="11967">
          <cell r="C11967">
            <v>23.157904311852</v>
          </cell>
          <cell r="E11967">
            <v>2.954149403676062</v>
          </cell>
        </row>
        <row r="11968">
          <cell r="C11968">
            <v>23.155538829434999</v>
          </cell>
          <cell r="E11968">
            <v>2.9529819396860622</v>
          </cell>
        </row>
        <row r="11969">
          <cell r="C11969">
            <v>23.155538829434999</v>
          </cell>
          <cell r="E11969">
            <v>2.9525533769550623</v>
          </cell>
        </row>
        <row r="11970">
          <cell r="C11970">
            <v>23.154125979248001</v>
          </cell>
          <cell r="E11970">
            <v>2.9520657021240622</v>
          </cell>
        </row>
        <row r="11971">
          <cell r="C11971">
            <v>23.154125979248001</v>
          </cell>
          <cell r="E11971">
            <v>2.9514450250660622</v>
          </cell>
        </row>
        <row r="11972">
          <cell r="C11972">
            <v>23.154125979248001</v>
          </cell>
          <cell r="E11972">
            <v>2.9511420755500621</v>
          </cell>
        </row>
        <row r="11973">
          <cell r="C11973">
            <v>23.154125979248001</v>
          </cell>
          <cell r="E11973">
            <v>2.9506100666430624</v>
          </cell>
        </row>
        <row r="11974">
          <cell r="C11974">
            <v>23.154125979248001</v>
          </cell>
          <cell r="E11974">
            <v>2.9501297808240623</v>
          </cell>
        </row>
        <row r="11975">
          <cell r="C11975">
            <v>23.154125979248001</v>
          </cell>
          <cell r="E11975">
            <v>2.9495829938920624</v>
          </cell>
        </row>
        <row r="11976">
          <cell r="C11976">
            <v>23.154124085347</v>
          </cell>
          <cell r="E11976">
            <v>2.9491396531360623</v>
          </cell>
        </row>
        <row r="11977">
          <cell r="C11977">
            <v>23.154124085347</v>
          </cell>
          <cell r="E11977">
            <v>2.9484746420020622</v>
          </cell>
        </row>
        <row r="11978">
          <cell r="C11978">
            <v>23.146508709205001</v>
          </cell>
          <cell r="E11978">
            <v>2.9480017451960623</v>
          </cell>
        </row>
        <row r="11979">
          <cell r="C11979">
            <v>23.146508709205001</v>
          </cell>
          <cell r="E11979">
            <v>2.9474327912260625</v>
          </cell>
        </row>
        <row r="11980">
          <cell r="C11980">
            <v>23.133152918964999</v>
          </cell>
          <cell r="E11980">
            <v>2.9470781186210626</v>
          </cell>
        </row>
        <row r="11981">
          <cell r="C11981">
            <v>23.133152918964999</v>
          </cell>
          <cell r="E11981">
            <v>2.9467382240420625</v>
          </cell>
        </row>
        <row r="11982">
          <cell r="C11982">
            <v>23.133152918964999</v>
          </cell>
          <cell r="E11982">
            <v>2.9463096613110626</v>
          </cell>
        </row>
        <row r="11983">
          <cell r="C11983">
            <v>23.133152918964999</v>
          </cell>
          <cell r="E11983">
            <v>2.9459032656180626</v>
          </cell>
        </row>
        <row r="11984">
          <cell r="C11984">
            <v>23.133152918964999</v>
          </cell>
          <cell r="E11984">
            <v>2.9454894809130625</v>
          </cell>
        </row>
        <row r="11985">
          <cell r="C11985">
            <v>23.133152918964999</v>
          </cell>
          <cell r="E11985">
            <v>2.9451421973210623</v>
          </cell>
        </row>
        <row r="11986">
          <cell r="C11986">
            <v>23.133152918964999</v>
          </cell>
          <cell r="E11986">
            <v>2.9446988565650623</v>
          </cell>
        </row>
        <row r="11987">
          <cell r="C11987">
            <v>23.133152918964999</v>
          </cell>
          <cell r="E11987">
            <v>2.9443885180360621</v>
          </cell>
        </row>
        <row r="11988">
          <cell r="C11988">
            <v>23.133152918964999</v>
          </cell>
          <cell r="E11988">
            <v>2.9439969003680622</v>
          </cell>
        </row>
        <row r="11989">
          <cell r="C11989">
            <v>23.133152918964999</v>
          </cell>
          <cell r="E11989">
            <v>2.943612671713062</v>
          </cell>
        </row>
        <row r="11990">
          <cell r="C11990">
            <v>23.133152918964999</v>
          </cell>
          <cell r="E11990">
            <v>2.942955049592062</v>
          </cell>
        </row>
        <row r="11991">
          <cell r="C11991">
            <v>23.133152918964999</v>
          </cell>
          <cell r="E11991">
            <v>2.942548653899062</v>
          </cell>
        </row>
        <row r="11992">
          <cell r="C11992">
            <v>23.133152918964999</v>
          </cell>
          <cell r="E11992">
            <v>2.9421644252440617</v>
          </cell>
        </row>
        <row r="11993">
          <cell r="C11993">
            <v>23.133152918964999</v>
          </cell>
          <cell r="E11993">
            <v>2.9418023636270618</v>
          </cell>
        </row>
        <row r="11994">
          <cell r="C11994">
            <v>23.133152918964999</v>
          </cell>
          <cell r="E11994">
            <v>2.9412777437330617</v>
          </cell>
        </row>
        <row r="11995">
          <cell r="C11995">
            <v>23.133152918964999</v>
          </cell>
          <cell r="E11995">
            <v>2.9408861260650618</v>
          </cell>
        </row>
        <row r="11996">
          <cell r="C11996">
            <v>23.133152918964999</v>
          </cell>
          <cell r="E11996">
            <v>2.9401472248050617</v>
          </cell>
        </row>
        <row r="11997">
          <cell r="C11997">
            <v>23.133152918964999</v>
          </cell>
          <cell r="E11997">
            <v>2.9398368862760615</v>
          </cell>
        </row>
        <row r="11998">
          <cell r="C11998">
            <v>23.133152918964999</v>
          </cell>
          <cell r="E11998">
            <v>2.9392309872430618</v>
          </cell>
        </row>
        <row r="11999">
          <cell r="C11999">
            <v>23.133152918964999</v>
          </cell>
          <cell r="E11999">
            <v>2.9387950355000618</v>
          </cell>
        </row>
        <row r="12000">
          <cell r="C12000">
            <v>23.133152918964999</v>
          </cell>
          <cell r="E12000">
            <v>2.938078301278062</v>
          </cell>
        </row>
        <row r="12001">
          <cell r="C12001">
            <v>23.133152918964999</v>
          </cell>
          <cell r="E12001">
            <v>2.9377679627490618</v>
          </cell>
        </row>
        <row r="12002">
          <cell r="C12002">
            <v>23.133152918964999</v>
          </cell>
          <cell r="E12002">
            <v>2.9374502352070619</v>
          </cell>
        </row>
        <row r="12003">
          <cell r="C12003">
            <v>23.133152918964999</v>
          </cell>
          <cell r="E12003">
            <v>2.936836947161062</v>
          </cell>
        </row>
        <row r="12004">
          <cell r="C12004">
            <v>23.133152918964999</v>
          </cell>
          <cell r="E12004">
            <v>2.9363862173930619</v>
          </cell>
        </row>
        <row r="12005">
          <cell r="C12005">
            <v>23.133152918964999</v>
          </cell>
          <cell r="E12005">
            <v>2.9360389338010617</v>
          </cell>
        </row>
        <row r="12006">
          <cell r="C12006">
            <v>23.133152918964999</v>
          </cell>
          <cell r="E12006">
            <v>2.9355217029190617</v>
          </cell>
        </row>
        <row r="12007">
          <cell r="C12007">
            <v>23.133152918964999</v>
          </cell>
          <cell r="E12007">
            <v>2.9348493027730616</v>
          </cell>
        </row>
        <row r="12008">
          <cell r="C12008">
            <v>23.133152918964999</v>
          </cell>
          <cell r="E12008">
            <v>2.9342729597900616</v>
          </cell>
        </row>
        <row r="12009">
          <cell r="C12009">
            <v>23.133152918964999</v>
          </cell>
          <cell r="E12009">
            <v>2.9339330652110616</v>
          </cell>
        </row>
        <row r="12010">
          <cell r="C12010">
            <v>23.133152918964999</v>
          </cell>
          <cell r="E12010">
            <v>2.9335636145810615</v>
          </cell>
        </row>
        <row r="12011">
          <cell r="C12011">
            <v>23.133152918964999</v>
          </cell>
          <cell r="E12011">
            <v>2.9332015529640616</v>
          </cell>
        </row>
        <row r="12012">
          <cell r="C12012">
            <v>23.133152918964999</v>
          </cell>
          <cell r="E12012">
            <v>2.9327064891200614</v>
          </cell>
        </row>
        <row r="12013">
          <cell r="C12013">
            <v>23.133152918964999</v>
          </cell>
          <cell r="E12013">
            <v>2.9322557593520613</v>
          </cell>
        </row>
        <row r="12014">
          <cell r="C12014">
            <v>23.133152918964999</v>
          </cell>
          <cell r="E12014">
            <v>2.9316646383440612</v>
          </cell>
        </row>
        <row r="12015">
          <cell r="C12015">
            <v>23.133152918964999</v>
          </cell>
          <cell r="E12015">
            <v>2.9313321327770612</v>
          </cell>
        </row>
        <row r="12016">
          <cell r="C12016">
            <v>23.133152918964999</v>
          </cell>
          <cell r="E12016">
            <v>2.9308149018950611</v>
          </cell>
        </row>
        <row r="12017">
          <cell r="C12017">
            <v>23.133152918964999</v>
          </cell>
          <cell r="E12017">
            <v>2.9304602292900612</v>
          </cell>
        </row>
        <row r="12018">
          <cell r="C12018">
            <v>23.133152918964999</v>
          </cell>
          <cell r="E12018">
            <v>2.9300168885340612</v>
          </cell>
        </row>
        <row r="12019">
          <cell r="C12019">
            <v>23.119263048628</v>
          </cell>
          <cell r="E12019">
            <v>2.9296178818540612</v>
          </cell>
        </row>
        <row r="12020">
          <cell r="C12020">
            <v>23.119263048628</v>
          </cell>
          <cell r="E12020">
            <v>2.9291080399850613</v>
          </cell>
        </row>
        <row r="12021">
          <cell r="C12021">
            <v>23.119263048628</v>
          </cell>
          <cell r="E12021">
            <v>2.9287385893550613</v>
          </cell>
        </row>
        <row r="12022">
          <cell r="C12022">
            <v>23.119263048628</v>
          </cell>
          <cell r="E12022">
            <v>2.9283469716870614</v>
          </cell>
        </row>
        <row r="12023">
          <cell r="C12023">
            <v>23.119263048628</v>
          </cell>
          <cell r="E12023">
            <v>2.9279257979690612</v>
          </cell>
        </row>
        <row r="12024">
          <cell r="C12024">
            <v>23.119263048628</v>
          </cell>
          <cell r="E12024">
            <v>2.9276006814150612</v>
          </cell>
        </row>
        <row r="12025">
          <cell r="C12025">
            <v>23.119263048628</v>
          </cell>
          <cell r="E12025">
            <v>2.9272090637470614</v>
          </cell>
        </row>
        <row r="12026">
          <cell r="C12026">
            <v>23.119263048628</v>
          </cell>
          <cell r="E12026">
            <v>2.9266327207640614</v>
          </cell>
        </row>
        <row r="12027">
          <cell r="C12027">
            <v>23.119263048628</v>
          </cell>
          <cell r="E12027">
            <v>2.9262484921090612</v>
          </cell>
        </row>
        <row r="12028">
          <cell r="C12028">
            <v>23.119263048628</v>
          </cell>
          <cell r="E12028">
            <v>2.9257386502400613</v>
          </cell>
        </row>
        <row r="12029">
          <cell r="C12029">
            <v>23.119263048628</v>
          </cell>
          <cell r="E12029">
            <v>2.9255169798620613</v>
          </cell>
        </row>
        <row r="12030">
          <cell r="C12030">
            <v>23.119263048628</v>
          </cell>
          <cell r="E12030">
            <v>2.9250440830560613</v>
          </cell>
        </row>
        <row r="12031">
          <cell r="C12031">
            <v>23.119263048628</v>
          </cell>
          <cell r="E12031">
            <v>2.9244899071110613</v>
          </cell>
        </row>
        <row r="12032">
          <cell r="C12032">
            <v>23.119263048628</v>
          </cell>
          <cell r="E12032">
            <v>2.9234628343600613</v>
          </cell>
        </row>
        <row r="12033">
          <cell r="C12033">
            <v>23.119263048628</v>
          </cell>
          <cell r="E12033">
            <v>2.9231894408940611</v>
          </cell>
        </row>
        <row r="12034">
          <cell r="C12034">
            <v>23.119263048628</v>
          </cell>
          <cell r="E12034">
            <v>2.9229234364400609</v>
          </cell>
        </row>
        <row r="12035">
          <cell r="C12035">
            <v>23.119263048628</v>
          </cell>
          <cell r="E12035">
            <v>2.9225909308730609</v>
          </cell>
        </row>
        <row r="12036">
          <cell r="C12036">
            <v>23.119263048628</v>
          </cell>
          <cell r="E12036">
            <v>2.9223323154320608</v>
          </cell>
        </row>
        <row r="12037">
          <cell r="C12037">
            <v>23.119261154726001</v>
          </cell>
          <cell r="E12037">
            <v>2.9219998098650608</v>
          </cell>
        </row>
        <row r="12038">
          <cell r="C12038">
            <v>23.119261154726001</v>
          </cell>
          <cell r="E12038">
            <v>2.9217116383740609</v>
          </cell>
        </row>
        <row r="12039">
          <cell r="C12039">
            <v>23.119261154726001</v>
          </cell>
          <cell r="E12039">
            <v>2.9210392382280608</v>
          </cell>
        </row>
        <row r="12040">
          <cell r="C12040">
            <v>23.119261154726001</v>
          </cell>
          <cell r="E12040">
            <v>2.9204924512960608</v>
          </cell>
        </row>
        <row r="12041">
          <cell r="C12041">
            <v>23.119261154726001</v>
          </cell>
          <cell r="E12041">
            <v>2.9199973874520606</v>
          </cell>
        </row>
        <row r="12042">
          <cell r="C12042">
            <v>23.119261154726001</v>
          </cell>
          <cell r="E12042">
            <v>2.9194727675580605</v>
          </cell>
        </row>
        <row r="12043">
          <cell r="C12043">
            <v>23.119261154726001</v>
          </cell>
          <cell r="E12043">
            <v>2.9191476510040606</v>
          </cell>
        </row>
        <row r="12044">
          <cell r="C12044">
            <v>23.119261154726001</v>
          </cell>
          <cell r="E12044">
            <v>2.9185491409840605</v>
          </cell>
        </row>
        <row r="12045">
          <cell r="C12045">
            <v>23.119261154726001</v>
          </cell>
          <cell r="E12045">
            <v>2.9180171320770607</v>
          </cell>
        </row>
        <row r="12046">
          <cell r="C12046">
            <v>23.119261154726001</v>
          </cell>
          <cell r="E12046">
            <v>2.9171526176030609</v>
          </cell>
        </row>
        <row r="12047">
          <cell r="C12047">
            <v>23.097839239894</v>
          </cell>
          <cell r="E12047">
            <v>2.9166723317840608</v>
          </cell>
        </row>
        <row r="12048">
          <cell r="C12048">
            <v>23.096816533323999</v>
          </cell>
          <cell r="E12048">
            <v>2.9161477118900607</v>
          </cell>
        </row>
        <row r="12049">
          <cell r="C12049">
            <v>23.091151875268</v>
          </cell>
          <cell r="E12049">
            <v>2.9154605337180608</v>
          </cell>
        </row>
        <row r="12050">
          <cell r="C12050">
            <v>23.091149981367</v>
          </cell>
          <cell r="E12050">
            <v>2.9147659665340608</v>
          </cell>
        </row>
        <row r="12051">
          <cell r="C12051">
            <v>23.091149981367</v>
          </cell>
          <cell r="E12051">
            <v>2.9143595708410608</v>
          </cell>
        </row>
        <row r="12052">
          <cell r="C12052">
            <v>23.091149981367</v>
          </cell>
          <cell r="E12052">
            <v>2.9138201729210609</v>
          </cell>
        </row>
        <row r="12053">
          <cell r="C12053">
            <v>23.091149981367</v>
          </cell>
          <cell r="E12053">
            <v>2.9134507222910608</v>
          </cell>
        </row>
        <row r="12054">
          <cell r="C12054">
            <v>23.091149981367</v>
          </cell>
          <cell r="E12054">
            <v>2.9129334914090608</v>
          </cell>
        </row>
        <row r="12055">
          <cell r="C12055">
            <v>23.091149981367</v>
          </cell>
          <cell r="E12055">
            <v>2.9124679836150609</v>
          </cell>
        </row>
        <row r="12056">
          <cell r="C12056">
            <v>23.091149981367</v>
          </cell>
          <cell r="E12056">
            <v>2.9118694735950608</v>
          </cell>
        </row>
        <row r="12057">
          <cell r="C12057">
            <v>23.091149981367</v>
          </cell>
          <cell r="E12057">
            <v>2.9114113548140605</v>
          </cell>
        </row>
        <row r="12058">
          <cell r="C12058">
            <v>23.091149981367</v>
          </cell>
          <cell r="E12058">
            <v>2.9109532360330603</v>
          </cell>
        </row>
        <row r="12059">
          <cell r="C12059">
            <v>23.091149981367</v>
          </cell>
          <cell r="E12059">
            <v>2.9101773897100602</v>
          </cell>
        </row>
        <row r="12060">
          <cell r="C12060">
            <v>23.091149981367</v>
          </cell>
          <cell r="E12060">
            <v>2.9097118819160603</v>
          </cell>
        </row>
        <row r="12061">
          <cell r="C12061">
            <v>23.091149981367</v>
          </cell>
          <cell r="E12061">
            <v>2.9091650949840604</v>
          </cell>
        </row>
        <row r="12062">
          <cell r="C12062">
            <v>23.091149981367</v>
          </cell>
          <cell r="E12062">
            <v>2.9087291432410605</v>
          </cell>
        </row>
        <row r="12063">
          <cell r="C12063">
            <v>23.091149981367</v>
          </cell>
          <cell r="E12063">
            <v>2.9083375255730606</v>
          </cell>
        </row>
        <row r="12064">
          <cell r="C12064">
            <v>23.091149981367</v>
          </cell>
          <cell r="E12064">
            <v>2.9080715211190604</v>
          </cell>
        </row>
        <row r="12065">
          <cell r="C12065">
            <v>23.091149981367</v>
          </cell>
          <cell r="E12065">
            <v>2.9076503474010602</v>
          </cell>
        </row>
        <row r="12066">
          <cell r="C12066">
            <v>23.091149981367</v>
          </cell>
          <cell r="E12066">
            <v>2.9072143956580603</v>
          </cell>
        </row>
        <row r="12067">
          <cell r="C12067">
            <v>23.091149981367</v>
          </cell>
          <cell r="E12067">
            <v>2.9068227779900604</v>
          </cell>
        </row>
        <row r="12068">
          <cell r="C12068">
            <v>23.091149981367</v>
          </cell>
          <cell r="E12068">
            <v>2.9065346064990605</v>
          </cell>
        </row>
        <row r="12069">
          <cell r="C12069">
            <v>23.091149981367</v>
          </cell>
          <cell r="E12069">
            <v>2.9058843733900606</v>
          </cell>
        </row>
        <row r="12070">
          <cell r="C12070">
            <v>23.091149981367</v>
          </cell>
          <cell r="E12070">
            <v>2.9051676391680608</v>
          </cell>
        </row>
        <row r="12071">
          <cell r="C12071">
            <v>23.091149981367</v>
          </cell>
          <cell r="E12071">
            <v>2.9048351336010607</v>
          </cell>
        </row>
        <row r="12072">
          <cell r="C12072">
            <v>23.091149981367</v>
          </cell>
          <cell r="E12072">
            <v>2.9044361269210608</v>
          </cell>
        </row>
        <row r="12073">
          <cell r="C12073">
            <v>23.091149981367</v>
          </cell>
          <cell r="E12073">
            <v>2.9038745619640607</v>
          </cell>
        </row>
        <row r="12074">
          <cell r="C12074">
            <v>23.091149981367</v>
          </cell>
          <cell r="E12074">
            <v>2.9035198893590608</v>
          </cell>
        </row>
        <row r="12075">
          <cell r="C12075">
            <v>23.091149981367</v>
          </cell>
          <cell r="E12075">
            <v>2.9028253221750608</v>
          </cell>
        </row>
        <row r="12076">
          <cell r="C12076">
            <v>23.091149981367</v>
          </cell>
          <cell r="E12076">
            <v>2.9024558715450608</v>
          </cell>
        </row>
        <row r="12077">
          <cell r="C12077">
            <v>23.091149981367</v>
          </cell>
          <cell r="E12077">
            <v>2.9020864209150607</v>
          </cell>
        </row>
        <row r="12078">
          <cell r="C12078">
            <v>23.091149981367</v>
          </cell>
          <cell r="E12078">
            <v>2.9015691900330607</v>
          </cell>
        </row>
        <row r="12079">
          <cell r="C12079">
            <v>23.091149981367</v>
          </cell>
          <cell r="E12079">
            <v>2.9011036822390608</v>
          </cell>
        </row>
        <row r="12080">
          <cell r="C12080">
            <v>23.091149981367</v>
          </cell>
          <cell r="E12080">
            <v>2.900571673332061</v>
          </cell>
        </row>
        <row r="12081">
          <cell r="C12081">
            <v>23.091149981367</v>
          </cell>
          <cell r="E12081">
            <v>2.9001578886270609</v>
          </cell>
        </row>
        <row r="12082">
          <cell r="C12082">
            <v>23.091149981367</v>
          </cell>
          <cell r="E12082">
            <v>2.8997145478710609</v>
          </cell>
        </row>
        <row r="12083">
          <cell r="C12083">
            <v>23.091149981367</v>
          </cell>
          <cell r="E12083">
            <v>2.8992785961280609</v>
          </cell>
        </row>
        <row r="12084">
          <cell r="C12084">
            <v>23.091149981367</v>
          </cell>
          <cell r="E12084">
            <v>2.8987983103090609</v>
          </cell>
        </row>
        <row r="12085">
          <cell r="C12085">
            <v>23.091149981367</v>
          </cell>
          <cell r="E12085">
            <v>2.8981998002890608</v>
          </cell>
        </row>
        <row r="12086">
          <cell r="C12086">
            <v>23.091149981367</v>
          </cell>
          <cell r="E12086">
            <v>2.8977416815080606</v>
          </cell>
        </row>
        <row r="12087">
          <cell r="C12087">
            <v>23.091149981367</v>
          </cell>
          <cell r="E12087">
            <v>2.8969510571600607</v>
          </cell>
        </row>
        <row r="12088">
          <cell r="C12088">
            <v>23.091149981367</v>
          </cell>
          <cell r="E12088">
            <v>2.8966185515930607</v>
          </cell>
        </row>
        <row r="12089">
          <cell r="C12089">
            <v>23.091148087465999</v>
          </cell>
          <cell r="E12089">
            <v>2.8962343229380605</v>
          </cell>
        </row>
        <row r="12090">
          <cell r="C12090">
            <v>23.091148087465999</v>
          </cell>
          <cell r="E12090">
            <v>2.8960348195980603</v>
          </cell>
        </row>
        <row r="12091">
          <cell r="C12091">
            <v>23.091148087465999</v>
          </cell>
          <cell r="E12091">
            <v>2.8956801469930604</v>
          </cell>
        </row>
        <row r="12092">
          <cell r="C12092">
            <v>23.091148087465999</v>
          </cell>
          <cell r="E12092">
            <v>2.8952885293250605</v>
          </cell>
        </row>
        <row r="12093">
          <cell r="C12093">
            <v>23.091148087465999</v>
          </cell>
          <cell r="E12093">
            <v>2.8949708017830607</v>
          </cell>
        </row>
        <row r="12094">
          <cell r="C12094">
            <v>23.091148087465999</v>
          </cell>
          <cell r="E12094">
            <v>2.8943575137370607</v>
          </cell>
        </row>
        <row r="12095">
          <cell r="C12095">
            <v>23.091148087465999</v>
          </cell>
          <cell r="E12095">
            <v>2.8941653994090606</v>
          </cell>
        </row>
        <row r="12096">
          <cell r="C12096">
            <v>23.091148087465999</v>
          </cell>
          <cell r="E12096">
            <v>2.8937442256910604</v>
          </cell>
        </row>
        <row r="12097">
          <cell r="C12097">
            <v>23.091148087465999</v>
          </cell>
          <cell r="E12097">
            <v>2.8933378299980603</v>
          </cell>
        </row>
        <row r="12098">
          <cell r="C12098">
            <v>23.091148087465999</v>
          </cell>
          <cell r="E12098">
            <v>2.8930496585070604</v>
          </cell>
        </row>
        <row r="12099">
          <cell r="C12099">
            <v>23.091148087465999</v>
          </cell>
          <cell r="E12099">
            <v>2.8926728188650603</v>
          </cell>
        </row>
        <row r="12100">
          <cell r="C12100">
            <v>23.091148087465999</v>
          </cell>
          <cell r="E12100">
            <v>2.8924215924370604</v>
          </cell>
        </row>
        <row r="12101">
          <cell r="C12101">
            <v>23.091148087465999</v>
          </cell>
          <cell r="E12101">
            <v>2.8917344142650605</v>
          </cell>
        </row>
        <row r="12102">
          <cell r="C12102">
            <v>23.091148087465999</v>
          </cell>
          <cell r="E12102">
            <v>2.8912910735090604</v>
          </cell>
        </row>
        <row r="12103">
          <cell r="C12103">
            <v>23.091148087465999</v>
          </cell>
          <cell r="E12103">
            <v>2.8906556184260603</v>
          </cell>
        </row>
        <row r="12104">
          <cell r="C12104">
            <v>23.091148087465999</v>
          </cell>
          <cell r="E12104">
            <v>2.8902566117460604</v>
          </cell>
        </row>
        <row r="12105">
          <cell r="C12105">
            <v>23.091148087465999</v>
          </cell>
          <cell r="E12105">
            <v>2.8899684402550605</v>
          </cell>
        </row>
        <row r="12106">
          <cell r="C12106">
            <v>23.091148087465999</v>
          </cell>
          <cell r="E12106">
            <v>2.8894364313480607</v>
          </cell>
        </row>
        <row r="12107">
          <cell r="C12107">
            <v>23.091148087465999</v>
          </cell>
          <cell r="E12107">
            <v>2.8891187038060608</v>
          </cell>
        </row>
        <row r="12108">
          <cell r="C12108">
            <v>23.091148087465999</v>
          </cell>
          <cell r="E12108">
            <v>2.8886827520630609</v>
          </cell>
        </row>
        <row r="12109">
          <cell r="C12109">
            <v>23.091148087465999</v>
          </cell>
          <cell r="E12109">
            <v>2.8883502464960609</v>
          </cell>
        </row>
        <row r="12110">
          <cell r="C12110">
            <v>23.091148087465999</v>
          </cell>
          <cell r="E12110">
            <v>2.8880768530300607</v>
          </cell>
        </row>
        <row r="12111">
          <cell r="C12111">
            <v>23.091148087465999</v>
          </cell>
          <cell r="E12111">
            <v>2.8877369584510606</v>
          </cell>
        </row>
        <row r="12112">
          <cell r="C12112">
            <v>23.091148087465999</v>
          </cell>
          <cell r="E12112">
            <v>2.8874561759720607</v>
          </cell>
        </row>
        <row r="12113">
          <cell r="C12113">
            <v>23.091148087465999</v>
          </cell>
          <cell r="E12113">
            <v>2.8870719473170605</v>
          </cell>
        </row>
        <row r="12114">
          <cell r="C12114">
            <v>23.091148087465999</v>
          </cell>
          <cell r="E12114">
            <v>2.8862961009940604</v>
          </cell>
        </row>
        <row r="12115">
          <cell r="C12115">
            <v>23.091148087465999</v>
          </cell>
          <cell r="E12115">
            <v>2.8860079295030605</v>
          </cell>
        </row>
        <row r="12116">
          <cell r="C12116">
            <v>23.091148087465999</v>
          </cell>
          <cell r="E12116">
            <v>2.8853133623190605</v>
          </cell>
        </row>
        <row r="12117">
          <cell r="C12117">
            <v>23.091148087465999</v>
          </cell>
          <cell r="E12117">
            <v>2.8850178018150605</v>
          </cell>
        </row>
        <row r="12118">
          <cell r="C12118">
            <v>23.091148087465999</v>
          </cell>
          <cell r="E12118">
            <v>2.8846261841470606</v>
          </cell>
        </row>
        <row r="12119">
          <cell r="C12119">
            <v>23.091148087465999</v>
          </cell>
          <cell r="E12119">
            <v>2.8842345664790607</v>
          </cell>
        </row>
        <row r="12120">
          <cell r="C12120">
            <v>23.091148087465999</v>
          </cell>
          <cell r="E12120">
            <v>2.8835769443580608</v>
          </cell>
        </row>
        <row r="12121">
          <cell r="C12121">
            <v>23.091148087465999</v>
          </cell>
          <cell r="E12121">
            <v>2.8832370497790607</v>
          </cell>
        </row>
        <row r="12122">
          <cell r="C12122">
            <v>23.091148087465999</v>
          </cell>
          <cell r="E12122">
            <v>2.8829045442120607</v>
          </cell>
        </row>
        <row r="12123">
          <cell r="C12123">
            <v>23.091148087465999</v>
          </cell>
          <cell r="E12123">
            <v>2.8826828738340606</v>
          </cell>
        </row>
        <row r="12124">
          <cell r="C12124">
            <v>23.091148087465999</v>
          </cell>
          <cell r="E12124">
            <v>2.8822321440660605</v>
          </cell>
        </row>
        <row r="12125">
          <cell r="C12125">
            <v>23.091148087465999</v>
          </cell>
          <cell r="E12125">
            <v>2.8817740252850603</v>
          </cell>
        </row>
        <row r="12126">
          <cell r="C12126">
            <v>23.091148087465999</v>
          </cell>
          <cell r="E12126">
            <v>2.8811976823020604</v>
          </cell>
        </row>
        <row r="12127">
          <cell r="C12127">
            <v>23.091148087465999</v>
          </cell>
          <cell r="E12127">
            <v>2.8808356206850605</v>
          </cell>
        </row>
        <row r="12128">
          <cell r="C12128">
            <v>23.091148087465999</v>
          </cell>
          <cell r="E12128">
            <v>2.8805622272190603</v>
          </cell>
        </row>
        <row r="12129">
          <cell r="C12129">
            <v>23.091148087465999</v>
          </cell>
          <cell r="E12129">
            <v>2.8801927765890603</v>
          </cell>
        </row>
        <row r="12130">
          <cell r="C12130">
            <v>23.091148087465999</v>
          </cell>
          <cell r="E12130">
            <v>2.8796459896570603</v>
          </cell>
        </row>
        <row r="12131">
          <cell r="C12131">
            <v>23.091148087465999</v>
          </cell>
          <cell r="E12131">
            <v>2.8792913170520604</v>
          </cell>
        </row>
        <row r="12132">
          <cell r="C12132">
            <v>23.091148087465999</v>
          </cell>
          <cell r="E12132">
            <v>2.8787371411070604</v>
          </cell>
        </row>
        <row r="12133">
          <cell r="C12133">
            <v>23.091148087465999</v>
          </cell>
          <cell r="E12133">
            <v>2.8783381344270604</v>
          </cell>
        </row>
        <row r="12134">
          <cell r="C12134">
            <v>23.091148087465999</v>
          </cell>
          <cell r="E12134">
            <v>2.8779834618220606</v>
          </cell>
        </row>
        <row r="12135">
          <cell r="C12135">
            <v>23.091148087465999</v>
          </cell>
          <cell r="E12135">
            <v>2.8774957869910605</v>
          </cell>
        </row>
        <row r="12136">
          <cell r="C12136">
            <v>23.091148087465999</v>
          </cell>
          <cell r="E12136">
            <v>2.8772297825370603</v>
          </cell>
        </row>
        <row r="12137">
          <cell r="C12137">
            <v>23.091148087465999</v>
          </cell>
          <cell r="E12137">
            <v>2.8768677209200604</v>
          </cell>
        </row>
        <row r="12138">
          <cell r="C12138">
            <v>23.091148087465999</v>
          </cell>
          <cell r="E12138">
            <v>2.8760992636100604</v>
          </cell>
        </row>
        <row r="12139">
          <cell r="C12139">
            <v>23.091148087465999</v>
          </cell>
          <cell r="E12139">
            <v>2.8755450876650603</v>
          </cell>
        </row>
        <row r="12140">
          <cell r="C12140">
            <v>23.091148087465999</v>
          </cell>
          <cell r="E12140">
            <v>2.8750943578970602</v>
          </cell>
        </row>
        <row r="12141">
          <cell r="C12141">
            <v>23.091148087465999</v>
          </cell>
          <cell r="E12141">
            <v>2.8748579094940601</v>
          </cell>
        </row>
        <row r="12142">
          <cell r="C12142">
            <v>23.091148087465999</v>
          </cell>
          <cell r="E12142">
            <v>2.8745475709650599</v>
          </cell>
        </row>
        <row r="12143">
          <cell r="C12143">
            <v>23.091148087465999</v>
          </cell>
          <cell r="E12143">
            <v>2.8742150653980598</v>
          </cell>
        </row>
        <row r="12144">
          <cell r="C12144">
            <v>23.091148087465999</v>
          </cell>
          <cell r="E12144">
            <v>2.8738086697050598</v>
          </cell>
        </row>
        <row r="12145">
          <cell r="C12145">
            <v>23.091148087465999</v>
          </cell>
          <cell r="E12145">
            <v>2.8733579399370597</v>
          </cell>
        </row>
        <row r="12146">
          <cell r="C12146">
            <v>23.091148087465999</v>
          </cell>
          <cell r="E12146">
            <v>2.8730697684460598</v>
          </cell>
        </row>
        <row r="12147">
          <cell r="C12147">
            <v>23.091148087465999</v>
          </cell>
          <cell r="E12147">
            <v>2.8726485947280596</v>
          </cell>
        </row>
        <row r="12148">
          <cell r="C12148">
            <v>23.091148087465999</v>
          </cell>
          <cell r="E12148">
            <v>2.8722274210100593</v>
          </cell>
        </row>
        <row r="12149">
          <cell r="C12149">
            <v>23.091148087465999</v>
          </cell>
          <cell r="E12149">
            <v>2.8718284143300594</v>
          </cell>
        </row>
        <row r="12150">
          <cell r="C12150">
            <v>23.091148087465999</v>
          </cell>
          <cell r="E12150">
            <v>2.8714589637000594</v>
          </cell>
        </row>
        <row r="12151">
          <cell r="C12151">
            <v>23.085610320781999</v>
          </cell>
          <cell r="E12151">
            <v>2.8707643965160594</v>
          </cell>
        </row>
        <row r="12152">
          <cell r="C12152">
            <v>23.08560842688</v>
          </cell>
          <cell r="E12152">
            <v>2.8702693326720592</v>
          </cell>
        </row>
        <row r="12153">
          <cell r="C12153">
            <v>23.08560842688</v>
          </cell>
          <cell r="E12153">
            <v>2.8696634336390594</v>
          </cell>
        </row>
        <row r="12154">
          <cell r="C12154">
            <v>23.074688193397002</v>
          </cell>
          <cell r="E12154">
            <v>2.8692792049840592</v>
          </cell>
        </row>
        <row r="12155">
          <cell r="C12155">
            <v>23.074688193397002</v>
          </cell>
          <cell r="E12155">
            <v>2.8685994158250594</v>
          </cell>
        </row>
        <row r="12156">
          <cell r="C12156">
            <v>23.036431392087</v>
          </cell>
          <cell r="E12156">
            <v>2.8677940134520594</v>
          </cell>
        </row>
        <row r="12157">
          <cell r="C12157">
            <v>23.036431392087</v>
          </cell>
          <cell r="E12157">
            <v>2.8664270461210593</v>
          </cell>
        </row>
        <row r="12158">
          <cell r="C12158">
            <v>23.036431392087</v>
          </cell>
          <cell r="E12158">
            <v>2.8660280394410593</v>
          </cell>
        </row>
        <row r="12159">
          <cell r="C12159">
            <v>23.036431392087</v>
          </cell>
          <cell r="E12159">
            <v>2.8657842020250595</v>
          </cell>
        </row>
        <row r="12160">
          <cell r="C12160">
            <v>23.036431392087</v>
          </cell>
          <cell r="E12160">
            <v>2.8654738634960593</v>
          </cell>
        </row>
        <row r="12161">
          <cell r="C12161">
            <v>23.036431392087</v>
          </cell>
          <cell r="E12161">
            <v>2.8645797929720591</v>
          </cell>
        </row>
        <row r="12162">
          <cell r="C12162">
            <v>23.036431392087</v>
          </cell>
          <cell r="E12162">
            <v>2.8642177313550592</v>
          </cell>
        </row>
        <row r="12163">
          <cell r="C12163">
            <v>23.036431392087</v>
          </cell>
          <cell r="E12163">
            <v>2.863907392826059</v>
          </cell>
        </row>
        <row r="12164">
          <cell r="C12164">
            <v>23.036431392087</v>
          </cell>
          <cell r="E12164">
            <v>2.8636192213350591</v>
          </cell>
        </row>
        <row r="12165">
          <cell r="C12165">
            <v>23.036431392087</v>
          </cell>
          <cell r="E12165">
            <v>2.8632349926800589</v>
          </cell>
        </row>
        <row r="12166">
          <cell r="C12166">
            <v>23.036431392087</v>
          </cell>
          <cell r="E12166">
            <v>2.8626882057480589</v>
          </cell>
        </row>
        <row r="12167">
          <cell r="C12167">
            <v>23.036431392087</v>
          </cell>
          <cell r="E12167">
            <v>2.8622744210430588</v>
          </cell>
        </row>
        <row r="12168">
          <cell r="C12168">
            <v>23.036431392087</v>
          </cell>
          <cell r="E12168">
            <v>2.8619493044890589</v>
          </cell>
        </row>
        <row r="12169">
          <cell r="C12169">
            <v>23.036431392087</v>
          </cell>
          <cell r="E12169">
            <v>2.8616020208970587</v>
          </cell>
        </row>
        <row r="12170">
          <cell r="C12170">
            <v>23.036431392087</v>
          </cell>
          <cell r="E12170">
            <v>2.8611291240910588</v>
          </cell>
        </row>
        <row r="12171">
          <cell r="C12171">
            <v>23.036431392087</v>
          </cell>
          <cell r="E12171">
            <v>2.8607744514860589</v>
          </cell>
        </row>
        <row r="12172">
          <cell r="C12172">
            <v>23.029584939772999</v>
          </cell>
          <cell r="E12172">
            <v>2.8603902228310587</v>
          </cell>
        </row>
        <row r="12173">
          <cell r="C12173">
            <v>23.029584939772999</v>
          </cell>
          <cell r="E12173">
            <v>2.8597917128110586</v>
          </cell>
        </row>
        <row r="12174">
          <cell r="C12174">
            <v>23.029584939772999</v>
          </cell>
          <cell r="E12174">
            <v>2.8591858137780588</v>
          </cell>
        </row>
        <row r="12175">
          <cell r="C12175">
            <v>23.029584939772999</v>
          </cell>
          <cell r="E12175">
            <v>2.8589050312990589</v>
          </cell>
        </row>
        <row r="12176">
          <cell r="C12176">
            <v>23.029584939772999</v>
          </cell>
          <cell r="E12176">
            <v>2.858358244367059</v>
          </cell>
        </row>
        <row r="12177">
          <cell r="C12177">
            <v>23.029584939772999</v>
          </cell>
          <cell r="E12177">
            <v>2.8580848509010588</v>
          </cell>
        </row>
        <row r="12178">
          <cell r="C12178">
            <v>23.029584939772999</v>
          </cell>
          <cell r="E12178">
            <v>2.8578927365730586</v>
          </cell>
        </row>
        <row r="12179">
          <cell r="C12179">
            <v>23.029584939772999</v>
          </cell>
          <cell r="E12179">
            <v>2.8574124507540586</v>
          </cell>
        </row>
        <row r="12180">
          <cell r="C12180">
            <v>23.029584939772999</v>
          </cell>
          <cell r="E12180">
            <v>2.8570060550610585</v>
          </cell>
        </row>
        <row r="12181">
          <cell r="C12181">
            <v>23.029584939772999</v>
          </cell>
          <cell r="E12181">
            <v>2.8565774923300586</v>
          </cell>
        </row>
        <row r="12182">
          <cell r="C12182">
            <v>23.013742457448</v>
          </cell>
          <cell r="E12182">
            <v>2.8558829251460587</v>
          </cell>
        </row>
        <row r="12183">
          <cell r="C12183">
            <v>23.009585344632001</v>
          </cell>
          <cell r="E12183">
            <v>2.8552844151260586</v>
          </cell>
        </row>
        <row r="12184">
          <cell r="C12184">
            <v>22.991083825225999</v>
          </cell>
          <cell r="E12184">
            <v>2.8548927974580587</v>
          </cell>
        </row>
        <row r="12185">
          <cell r="C12185">
            <v>22.950758883963001</v>
          </cell>
          <cell r="E12185">
            <v>2.8542573423750586</v>
          </cell>
        </row>
        <row r="12186">
          <cell r="C12186">
            <v>22.950758883963001</v>
          </cell>
          <cell r="E12186">
            <v>2.8537622785310583</v>
          </cell>
        </row>
        <row r="12187">
          <cell r="C12187">
            <v>22.950755096161</v>
          </cell>
          <cell r="E12187">
            <v>2.8534814960520585</v>
          </cell>
        </row>
        <row r="12188">
          <cell r="C12188">
            <v>22.950755096161</v>
          </cell>
          <cell r="E12188">
            <v>2.8533189377750583</v>
          </cell>
        </row>
        <row r="12189">
          <cell r="C12189">
            <v>22.950755096161</v>
          </cell>
          <cell r="E12189">
            <v>2.8528903750440584</v>
          </cell>
        </row>
        <row r="12190">
          <cell r="C12190">
            <v>22.950755096161</v>
          </cell>
          <cell r="E12190">
            <v>2.8525948145400584</v>
          </cell>
        </row>
        <row r="12191">
          <cell r="C12191">
            <v>22.950755096161</v>
          </cell>
          <cell r="E12191">
            <v>2.8524396452750582</v>
          </cell>
        </row>
        <row r="12192">
          <cell r="C12192">
            <v>22.950755096161</v>
          </cell>
          <cell r="E12192">
            <v>2.8520628056330581</v>
          </cell>
        </row>
        <row r="12193">
          <cell r="C12193">
            <v>22.950755096161</v>
          </cell>
          <cell r="E12193">
            <v>2.8516637989530582</v>
          </cell>
        </row>
        <row r="12194">
          <cell r="C12194">
            <v>22.950755096161</v>
          </cell>
          <cell r="E12194">
            <v>2.8513682384490582</v>
          </cell>
        </row>
        <row r="12195">
          <cell r="C12195">
            <v>22.949739965195999</v>
          </cell>
          <cell r="E12195">
            <v>2.851057899920058</v>
          </cell>
        </row>
        <row r="12196">
          <cell r="C12196">
            <v>22.949738071294998</v>
          </cell>
          <cell r="E12196">
            <v>2.850222941496058</v>
          </cell>
        </row>
        <row r="12197">
          <cell r="C12197">
            <v>22.922106054903001</v>
          </cell>
          <cell r="E12197">
            <v>2.849853490866058</v>
          </cell>
        </row>
        <row r="12198">
          <cell r="C12198">
            <v>22.922106054903001</v>
          </cell>
          <cell r="E12198">
            <v>2.8493953720850578</v>
          </cell>
        </row>
        <row r="12199">
          <cell r="C12199">
            <v>22.922104161002</v>
          </cell>
          <cell r="E12199">
            <v>2.8485751916870576</v>
          </cell>
        </row>
        <row r="12200">
          <cell r="C12200">
            <v>22.913871373115999</v>
          </cell>
          <cell r="E12200">
            <v>2.8481835740190578</v>
          </cell>
        </row>
        <row r="12201">
          <cell r="C12201">
            <v>22.913871373115999</v>
          </cell>
          <cell r="E12201">
            <v>2.8476811211620578</v>
          </cell>
        </row>
        <row r="12202">
          <cell r="C12202">
            <v>22.913871373115999</v>
          </cell>
          <cell r="E12202">
            <v>2.8471565012680577</v>
          </cell>
        </row>
        <row r="12203">
          <cell r="C12203">
            <v>22.913871373115999</v>
          </cell>
          <cell r="E12203">
            <v>2.8467353275500575</v>
          </cell>
        </row>
        <row r="12204">
          <cell r="C12204">
            <v>22.913871373115999</v>
          </cell>
          <cell r="E12204">
            <v>2.8461959296300576</v>
          </cell>
        </row>
        <row r="12205">
          <cell r="C12205">
            <v>22.913871373115999</v>
          </cell>
          <cell r="E12205">
            <v>2.8457821449250575</v>
          </cell>
        </row>
        <row r="12206">
          <cell r="C12206">
            <v>22.913871373115999</v>
          </cell>
          <cell r="E12206">
            <v>2.8453461931820576</v>
          </cell>
        </row>
        <row r="12207">
          <cell r="C12207">
            <v>22.913871373115999</v>
          </cell>
          <cell r="E12207">
            <v>2.8448806853880577</v>
          </cell>
        </row>
        <row r="12208">
          <cell r="C12208">
            <v>22.884152277761</v>
          </cell>
          <cell r="E12208">
            <v>2.8443560654940576</v>
          </cell>
        </row>
        <row r="12209">
          <cell r="C12209">
            <v>22.865349628086999</v>
          </cell>
          <cell r="E12209">
            <v>2.8436319422590577</v>
          </cell>
        </row>
        <row r="12210">
          <cell r="C12210">
            <v>22.863878066967001</v>
          </cell>
          <cell r="E12210">
            <v>2.8430703773020576</v>
          </cell>
        </row>
        <row r="12211">
          <cell r="C12211">
            <v>22.863878066967001</v>
          </cell>
          <cell r="E12211">
            <v>2.8428856519870576</v>
          </cell>
        </row>
        <row r="12212">
          <cell r="C12212">
            <v>22.863878066967001</v>
          </cell>
          <cell r="E12212">
            <v>2.8424053661680575</v>
          </cell>
        </row>
        <row r="12213">
          <cell r="C12213">
            <v>22.863878066967001</v>
          </cell>
          <cell r="E12213">
            <v>2.8420950276390573</v>
          </cell>
        </row>
        <row r="12214">
          <cell r="C12214">
            <v>22.863878066967001</v>
          </cell>
          <cell r="E12214">
            <v>2.8412970142780574</v>
          </cell>
        </row>
        <row r="12215">
          <cell r="C12215">
            <v>22.863878066967001</v>
          </cell>
          <cell r="E12215">
            <v>2.8408167284590573</v>
          </cell>
        </row>
        <row r="12216">
          <cell r="C12216">
            <v>22.863878066967001</v>
          </cell>
          <cell r="E12216">
            <v>2.8404842228920573</v>
          </cell>
        </row>
        <row r="12217">
          <cell r="C12217">
            <v>22.863878066967001</v>
          </cell>
          <cell r="E12217">
            <v>2.8400482711490573</v>
          </cell>
        </row>
        <row r="12218">
          <cell r="C12218">
            <v>22.863878066967001</v>
          </cell>
          <cell r="E12218">
            <v>2.8397379326200571</v>
          </cell>
        </row>
        <row r="12219">
          <cell r="C12219">
            <v>22.863878066967001</v>
          </cell>
          <cell r="E12219">
            <v>2.8394349831040571</v>
          </cell>
        </row>
        <row r="12220">
          <cell r="C12220">
            <v>22.863878066967001</v>
          </cell>
          <cell r="E12220">
            <v>2.839095088525057</v>
          </cell>
        </row>
        <row r="12221">
          <cell r="C12221">
            <v>22.863878066967001</v>
          </cell>
          <cell r="E12221">
            <v>2.8386886928320569</v>
          </cell>
        </row>
        <row r="12222">
          <cell r="C12222">
            <v>22.863878066967001</v>
          </cell>
          <cell r="E12222">
            <v>2.8383709652900571</v>
          </cell>
        </row>
        <row r="12223">
          <cell r="C12223">
            <v>22.863878066967001</v>
          </cell>
          <cell r="E12223">
            <v>2.8378611234210571</v>
          </cell>
        </row>
        <row r="12224">
          <cell r="C12224">
            <v>22.863878066967001</v>
          </cell>
          <cell r="E12224">
            <v>2.8372182793250573</v>
          </cell>
        </row>
        <row r="12225">
          <cell r="C12225">
            <v>22.863878066967001</v>
          </cell>
          <cell r="E12225">
            <v>2.8366714923930574</v>
          </cell>
        </row>
        <row r="12226">
          <cell r="C12226">
            <v>22.863878066967001</v>
          </cell>
          <cell r="E12226">
            <v>2.8364719890530572</v>
          </cell>
        </row>
        <row r="12227">
          <cell r="C12227">
            <v>22.863878066967001</v>
          </cell>
          <cell r="E12227">
            <v>2.8362133736120572</v>
          </cell>
        </row>
        <row r="12228">
          <cell r="C12228">
            <v>22.863878066967001</v>
          </cell>
          <cell r="E12228">
            <v>2.8359547581710571</v>
          </cell>
        </row>
        <row r="12229">
          <cell r="C12229">
            <v>22.863878066967001</v>
          </cell>
          <cell r="E12229">
            <v>2.8357478658180573</v>
          </cell>
        </row>
        <row r="12230">
          <cell r="C12230">
            <v>22.853586608634</v>
          </cell>
          <cell r="E12230">
            <v>2.8353193030870574</v>
          </cell>
        </row>
        <row r="12231">
          <cell r="C12231">
            <v>22.853586608634</v>
          </cell>
          <cell r="E12231">
            <v>2.8349720194950572</v>
          </cell>
        </row>
        <row r="12232">
          <cell r="C12232">
            <v>22.853586608634</v>
          </cell>
          <cell r="E12232">
            <v>2.8344843446640571</v>
          </cell>
        </row>
        <row r="12233">
          <cell r="C12233">
            <v>22.853586608634</v>
          </cell>
          <cell r="E12233">
            <v>2.8341222830470572</v>
          </cell>
        </row>
        <row r="12234">
          <cell r="C12234">
            <v>22.853586608634</v>
          </cell>
          <cell r="E12234">
            <v>2.833228212523057</v>
          </cell>
        </row>
        <row r="12235">
          <cell r="C12235">
            <v>22.853586608634</v>
          </cell>
          <cell r="E12235">
            <v>2.8329991531320569</v>
          </cell>
        </row>
        <row r="12236">
          <cell r="C12236">
            <v>22.853586608634</v>
          </cell>
          <cell r="E12236">
            <v>2.8328070388040567</v>
          </cell>
        </row>
        <row r="12237">
          <cell r="C12237">
            <v>22.853586608634</v>
          </cell>
          <cell r="E12237">
            <v>2.8321124716200567</v>
          </cell>
        </row>
        <row r="12238">
          <cell r="C12238">
            <v>22.853586608634</v>
          </cell>
          <cell r="E12238">
            <v>2.8319055792670569</v>
          </cell>
        </row>
        <row r="12239">
          <cell r="C12239">
            <v>22.853586608634</v>
          </cell>
          <cell r="E12239">
            <v>2.8312775131960568</v>
          </cell>
        </row>
        <row r="12240">
          <cell r="C12240">
            <v>22.853586608634</v>
          </cell>
          <cell r="E12240">
            <v>2.8308563394780566</v>
          </cell>
        </row>
        <row r="12241">
          <cell r="C12241">
            <v>22.853586608634</v>
          </cell>
          <cell r="E12241">
            <v>2.8305386119360567</v>
          </cell>
        </row>
        <row r="12242">
          <cell r="C12242">
            <v>22.853586608634</v>
          </cell>
          <cell r="E12242">
            <v>2.8302504404450568</v>
          </cell>
        </row>
        <row r="12243">
          <cell r="C12243">
            <v>22.853586608634</v>
          </cell>
          <cell r="E12243">
            <v>2.8298218777140569</v>
          </cell>
        </row>
        <row r="12244">
          <cell r="C12244">
            <v>22.853586608634</v>
          </cell>
          <cell r="E12244">
            <v>2.8294007039960567</v>
          </cell>
        </row>
        <row r="12245">
          <cell r="C12245">
            <v>22.853586608634</v>
          </cell>
          <cell r="E12245">
            <v>2.8290681984290567</v>
          </cell>
        </row>
        <row r="12246">
          <cell r="C12246">
            <v>22.853586608634</v>
          </cell>
          <cell r="E12246">
            <v>2.8285288005090568</v>
          </cell>
        </row>
        <row r="12247">
          <cell r="C12247">
            <v>22.832509383792999</v>
          </cell>
          <cell r="E12247">
            <v>2.8281962949420567</v>
          </cell>
        </row>
        <row r="12248">
          <cell r="C12248">
            <v>22.832507489891999</v>
          </cell>
          <cell r="E12248">
            <v>2.8276938420850568</v>
          </cell>
        </row>
        <row r="12249">
          <cell r="C12249">
            <v>22.832507489891999</v>
          </cell>
          <cell r="E12249">
            <v>2.8274573936820566</v>
          </cell>
        </row>
        <row r="12250">
          <cell r="C12250">
            <v>22.825757626531999</v>
          </cell>
          <cell r="E12250">
            <v>2.8268514946490568</v>
          </cell>
        </row>
        <row r="12251">
          <cell r="C12251">
            <v>22.807814807937</v>
          </cell>
          <cell r="E12251">
            <v>2.8262603736410568</v>
          </cell>
        </row>
        <row r="12252">
          <cell r="C12252">
            <v>22.807814807937</v>
          </cell>
          <cell r="E12252">
            <v>2.8259057010360569</v>
          </cell>
        </row>
        <row r="12253">
          <cell r="C12253">
            <v>22.778328662412001</v>
          </cell>
          <cell r="E12253">
            <v>2.8253589141040569</v>
          </cell>
        </row>
        <row r="12254">
          <cell r="C12254">
            <v>22.778328662412001</v>
          </cell>
          <cell r="E12254">
            <v>2.8248269051970571</v>
          </cell>
        </row>
        <row r="12255">
          <cell r="C12255">
            <v>22.770294734137</v>
          </cell>
          <cell r="E12255">
            <v>2.8242357841890571</v>
          </cell>
        </row>
        <row r="12256">
          <cell r="C12256">
            <v>22.760734321611999</v>
          </cell>
          <cell r="E12256">
            <v>2.823023986123057</v>
          </cell>
        </row>
        <row r="12257">
          <cell r="C12257">
            <v>22.735901490979</v>
          </cell>
          <cell r="E12257">
            <v>2.822580645367057</v>
          </cell>
        </row>
        <row r="12258">
          <cell r="C12258">
            <v>22.735901490979</v>
          </cell>
          <cell r="E12258">
            <v>2.8221373046110569</v>
          </cell>
        </row>
        <row r="12259">
          <cell r="C12259">
            <v>22.734530306615</v>
          </cell>
          <cell r="E12259">
            <v>2.8213245132250568</v>
          </cell>
        </row>
        <row r="12260">
          <cell r="C12260">
            <v>22.661484436824999</v>
          </cell>
          <cell r="E12260">
            <v>2.8210289527210568</v>
          </cell>
        </row>
        <row r="12261">
          <cell r="C12261">
            <v>22.661484436824999</v>
          </cell>
          <cell r="E12261">
            <v>2.8205486669020567</v>
          </cell>
        </row>
        <row r="12262">
          <cell r="C12262">
            <v>22.661484436824999</v>
          </cell>
          <cell r="E12262">
            <v>2.8202161613350567</v>
          </cell>
        </row>
        <row r="12263">
          <cell r="C12263">
            <v>22.661484436824999</v>
          </cell>
          <cell r="E12263">
            <v>2.8194994271130569</v>
          </cell>
        </row>
        <row r="12264">
          <cell r="C12264">
            <v>22.661484436824999</v>
          </cell>
          <cell r="E12264">
            <v>2.8190486973450568</v>
          </cell>
        </row>
        <row r="12265">
          <cell r="C12265">
            <v>22.661484436824999</v>
          </cell>
          <cell r="E12265">
            <v>2.8183541301610568</v>
          </cell>
        </row>
        <row r="12266">
          <cell r="C12266">
            <v>22.661484436824999</v>
          </cell>
          <cell r="E12266">
            <v>2.8177925652040567</v>
          </cell>
        </row>
        <row r="12267">
          <cell r="C12267">
            <v>22.661484436824999</v>
          </cell>
          <cell r="E12267">
            <v>2.8172457782720568</v>
          </cell>
        </row>
        <row r="12268">
          <cell r="C12268">
            <v>22.661484436824999</v>
          </cell>
          <cell r="E12268">
            <v>2.816676824302057</v>
          </cell>
        </row>
        <row r="12269">
          <cell r="C12269">
            <v>22.661484436824999</v>
          </cell>
          <cell r="E12269">
            <v>2.8162408725590571</v>
          </cell>
        </row>
        <row r="12270">
          <cell r="C12270">
            <v>22.661480649023002</v>
          </cell>
          <cell r="E12270">
            <v>2.815760586740057</v>
          </cell>
        </row>
        <row r="12271">
          <cell r="C12271">
            <v>22.654153145841001</v>
          </cell>
          <cell r="E12271">
            <v>2.815465026236057</v>
          </cell>
        </row>
        <row r="12272">
          <cell r="C12272">
            <v>22.638312557416999</v>
          </cell>
          <cell r="E12272">
            <v>2.8146522348500569</v>
          </cell>
        </row>
        <row r="12273">
          <cell r="C12273">
            <v>22.637501967765999</v>
          </cell>
          <cell r="E12273">
            <v>2.8140980589050568</v>
          </cell>
        </row>
        <row r="12274">
          <cell r="C12274">
            <v>22.623898076488</v>
          </cell>
          <cell r="E12274">
            <v>2.8132557114690568</v>
          </cell>
        </row>
        <row r="12275">
          <cell r="C12275">
            <v>22.623898076488</v>
          </cell>
          <cell r="E12275">
            <v>2.8128049817010568</v>
          </cell>
        </row>
        <row r="12276">
          <cell r="C12276">
            <v>22.623898076488</v>
          </cell>
          <cell r="E12276">
            <v>2.8125537552730568</v>
          </cell>
        </row>
        <row r="12277">
          <cell r="C12277">
            <v>22.623896182587</v>
          </cell>
          <cell r="E12277">
            <v>2.8120143573530569</v>
          </cell>
        </row>
        <row r="12278">
          <cell r="C12278">
            <v>22.623896182587</v>
          </cell>
          <cell r="E12278">
            <v>2.8117926869750569</v>
          </cell>
        </row>
        <row r="12279">
          <cell r="C12279">
            <v>22.607875673563001</v>
          </cell>
          <cell r="E12279">
            <v>2.8114158473330568</v>
          </cell>
        </row>
        <row r="12280">
          <cell r="C12280">
            <v>22.607875673563001</v>
          </cell>
          <cell r="E12280">
            <v>2.8108247263250568</v>
          </cell>
        </row>
        <row r="12281">
          <cell r="C12281">
            <v>22.607873779662</v>
          </cell>
          <cell r="E12281">
            <v>2.8101006030900568</v>
          </cell>
        </row>
        <row r="12282">
          <cell r="C12282">
            <v>22.607873779662</v>
          </cell>
          <cell r="E12282">
            <v>2.8095833722080568</v>
          </cell>
        </row>
        <row r="12283">
          <cell r="C12283">
            <v>22.607873779662</v>
          </cell>
          <cell r="E12283">
            <v>2.8091474204650568</v>
          </cell>
        </row>
        <row r="12284">
          <cell r="C12284">
            <v>22.607871885761</v>
          </cell>
          <cell r="E12284">
            <v>2.8083124620410569</v>
          </cell>
        </row>
        <row r="12285">
          <cell r="C12285">
            <v>22.607871885761</v>
          </cell>
          <cell r="E12285">
            <v>2.8078691212850568</v>
          </cell>
        </row>
        <row r="12286">
          <cell r="C12286">
            <v>22.607871885761</v>
          </cell>
          <cell r="E12286">
            <v>2.8074036134910569</v>
          </cell>
        </row>
        <row r="12287">
          <cell r="C12287">
            <v>22.607871885761</v>
          </cell>
          <cell r="E12287">
            <v>2.8071080529870569</v>
          </cell>
        </row>
        <row r="12288">
          <cell r="C12288">
            <v>22.607871885761</v>
          </cell>
          <cell r="E12288">
            <v>2.806672101244057</v>
          </cell>
        </row>
        <row r="12289">
          <cell r="C12289">
            <v>22.607871885761</v>
          </cell>
          <cell r="E12289">
            <v>2.8062435385130571</v>
          </cell>
        </row>
        <row r="12290">
          <cell r="C12290">
            <v>22.607871885761</v>
          </cell>
          <cell r="E12290">
            <v>2.805947978009057</v>
          </cell>
        </row>
        <row r="12291">
          <cell r="C12291">
            <v>22.607871885761</v>
          </cell>
          <cell r="E12291">
            <v>2.805689362568057</v>
          </cell>
        </row>
        <row r="12292">
          <cell r="C12292">
            <v>22.607871885761</v>
          </cell>
          <cell r="E12292">
            <v>2.805356857001057</v>
          </cell>
        </row>
        <row r="12293">
          <cell r="C12293">
            <v>22.607871885761</v>
          </cell>
          <cell r="E12293">
            <v>2.8049356832830568</v>
          </cell>
        </row>
        <row r="12294">
          <cell r="C12294">
            <v>22.607871885761</v>
          </cell>
          <cell r="E12294">
            <v>2.8043076172120567</v>
          </cell>
        </row>
        <row r="12295">
          <cell r="C12295">
            <v>22.607871885761</v>
          </cell>
          <cell r="E12295">
            <v>2.8039825006580568</v>
          </cell>
        </row>
        <row r="12296">
          <cell r="C12296">
            <v>22.607871885761</v>
          </cell>
          <cell r="E12296">
            <v>2.8035022148390567</v>
          </cell>
        </row>
        <row r="12297">
          <cell r="C12297">
            <v>22.607871885761</v>
          </cell>
          <cell r="E12297">
            <v>2.8030440960580565</v>
          </cell>
        </row>
        <row r="12298">
          <cell r="C12298">
            <v>22.607871885761</v>
          </cell>
          <cell r="E12298">
            <v>2.8027042014790564</v>
          </cell>
        </row>
        <row r="12299">
          <cell r="C12299">
            <v>22.607871885761</v>
          </cell>
          <cell r="E12299">
            <v>2.8019061881180565</v>
          </cell>
        </row>
        <row r="12300">
          <cell r="C12300">
            <v>22.607871885761</v>
          </cell>
          <cell r="E12300">
            <v>2.8015071814380565</v>
          </cell>
        </row>
        <row r="12301">
          <cell r="C12301">
            <v>22.607871885761</v>
          </cell>
          <cell r="E12301">
            <v>2.8010268956190565</v>
          </cell>
        </row>
        <row r="12302">
          <cell r="C12302">
            <v>22.607871885761</v>
          </cell>
          <cell r="E12302">
            <v>2.8000367679310565</v>
          </cell>
        </row>
        <row r="12303">
          <cell r="C12303">
            <v>22.607871885761</v>
          </cell>
          <cell r="E12303">
            <v>2.7995047590240567</v>
          </cell>
        </row>
        <row r="12304">
          <cell r="C12304">
            <v>22.607871885761</v>
          </cell>
          <cell r="E12304">
            <v>2.7992313655580565</v>
          </cell>
        </row>
        <row r="12305">
          <cell r="C12305">
            <v>22.607871885761</v>
          </cell>
          <cell r="E12305">
            <v>2.7989210270290563</v>
          </cell>
        </row>
        <row r="12306">
          <cell r="C12306">
            <v>22.607871885761</v>
          </cell>
          <cell r="E12306">
            <v>2.7981304026810565</v>
          </cell>
        </row>
        <row r="12307">
          <cell r="C12307">
            <v>22.607871885761</v>
          </cell>
          <cell r="E12307">
            <v>2.7977757300760566</v>
          </cell>
        </row>
        <row r="12308">
          <cell r="C12308">
            <v>22.607871885761</v>
          </cell>
          <cell r="E12308">
            <v>2.7974136684590567</v>
          </cell>
        </row>
        <row r="12309">
          <cell r="C12309">
            <v>22.607871885761</v>
          </cell>
          <cell r="E12309">
            <v>2.7969555496780565</v>
          </cell>
        </row>
        <row r="12310">
          <cell r="C12310">
            <v>22.607871885761</v>
          </cell>
          <cell r="E12310">
            <v>2.7965417649730564</v>
          </cell>
        </row>
        <row r="12311">
          <cell r="C12311">
            <v>22.607871885761</v>
          </cell>
          <cell r="E12311">
            <v>2.7962831495320564</v>
          </cell>
        </row>
        <row r="12312">
          <cell r="C12312">
            <v>22.607871885761</v>
          </cell>
          <cell r="E12312">
            <v>2.7959210879150564</v>
          </cell>
        </row>
        <row r="12313">
          <cell r="C12313">
            <v>22.607871885761</v>
          </cell>
          <cell r="E12313">
            <v>2.7955885823480564</v>
          </cell>
        </row>
        <row r="12314">
          <cell r="C12314">
            <v>22.607871885761</v>
          </cell>
          <cell r="E12314">
            <v>2.7951526306050565</v>
          </cell>
        </row>
        <row r="12315">
          <cell r="C12315">
            <v>22.607871885761</v>
          </cell>
          <cell r="E12315">
            <v>2.7946501777480566</v>
          </cell>
        </row>
        <row r="12316">
          <cell r="C12316">
            <v>22.607871885761</v>
          </cell>
          <cell r="E12316">
            <v>2.7943620062570567</v>
          </cell>
        </row>
        <row r="12317">
          <cell r="C12317">
            <v>22.607871885761</v>
          </cell>
          <cell r="E12317">
            <v>2.7938447753750566</v>
          </cell>
        </row>
        <row r="12318">
          <cell r="C12318">
            <v>22.607871885761</v>
          </cell>
          <cell r="E12318">
            <v>2.7933940456070565</v>
          </cell>
        </row>
        <row r="12319">
          <cell r="C12319">
            <v>22.607871885761</v>
          </cell>
          <cell r="E12319">
            <v>2.7929211488010566</v>
          </cell>
        </row>
        <row r="12320">
          <cell r="C12320">
            <v>22.607871885761</v>
          </cell>
          <cell r="E12320">
            <v>2.7924778080450565</v>
          </cell>
        </row>
        <row r="12321">
          <cell r="C12321">
            <v>22.607871885761</v>
          </cell>
          <cell r="E12321">
            <v>2.7919310211130566</v>
          </cell>
        </row>
        <row r="12322">
          <cell r="C12322">
            <v>22.607871885761</v>
          </cell>
          <cell r="E12322">
            <v>2.7916650166590564</v>
          </cell>
        </row>
        <row r="12323">
          <cell r="C12323">
            <v>22.607871885761</v>
          </cell>
          <cell r="E12323">
            <v>2.7913546781300562</v>
          </cell>
        </row>
        <row r="12324">
          <cell r="C12324">
            <v>22.607871885761</v>
          </cell>
          <cell r="E12324">
            <v>2.7911034517020563</v>
          </cell>
        </row>
        <row r="12325">
          <cell r="C12325">
            <v>22.607871885761</v>
          </cell>
          <cell r="E12325">
            <v>2.7906748889710564</v>
          </cell>
        </row>
        <row r="12326">
          <cell r="C12326">
            <v>22.607871885761</v>
          </cell>
          <cell r="E12326">
            <v>2.7902537152530562</v>
          </cell>
        </row>
        <row r="12327">
          <cell r="C12327">
            <v>22.607871885761</v>
          </cell>
          <cell r="E12327">
            <v>2.7899212096860562</v>
          </cell>
        </row>
        <row r="12328">
          <cell r="C12328">
            <v>22.607871885761</v>
          </cell>
          <cell r="E12328">
            <v>2.789463090905056</v>
          </cell>
        </row>
        <row r="12329">
          <cell r="C12329">
            <v>22.607871885761</v>
          </cell>
          <cell r="E12329">
            <v>2.7889458600230559</v>
          </cell>
        </row>
        <row r="12330">
          <cell r="C12330">
            <v>22.607871885761</v>
          </cell>
          <cell r="E12330">
            <v>2.7886355214940557</v>
          </cell>
        </row>
        <row r="12331">
          <cell r="C12331">
            <v>22.607871885761</v>
          </cell>
          <cell r="E12331">
            <v>2.7881700137000558</v>
          </cell>
        </row>
        <row r="12332">
          <cell r="C12332">
            <v>22.607871885761</v>
          </cell>
          <cell r="E12332">
            <v>2.7878966202340556</v>
          </cell>
        </row>
        <row r="12333">
          <cell r="C12333">
            <v>22.607871885761</v>
          </cell>
          <cell r="E12333">
            <v>2.7870025497100555</v>
          </cell>
        </row>
        <row r="12334">
          <cell r="C12334">
            <v>22.607871885761</v>
          </cell>
          <cell r="E12334">
            <v>2.7866996001940554</v>
          </cell>
        </row>
        <row r="12335">
          <cell r="C12335">
            <v>22.607871885761</v>
          </cell>
          <cell r="E12335">
            <v>2.7863670946270553</v>
          </cell>
        </row>
        <row r="12336">
          <cell r="C12336">
            <v>22.607871885761</v>
          </cell>
          <cell r="E12336">
            <v>2.7859976439970553</v>
          </cell>
        </row>
        <row r="12337">
          <cell r="C12337">
            <v>22.607871885761</v>
          </cell>
          <cell r="E12337">
            <v>2.7856873054680551</v>
          </cell>
        </row>
        <row r="12338">
          <cell r="C12338">
            <v>22.607871885761</v>
          </cell>
          <cell r="E12338">
            <v>2.785133129523055</v>
          </cell>
        </row>
        <row r="12339">
          <cell r="C12339">
            <v>22.607871885761</v>
          </cell>
          <cell r="E12339">
            <v>2.7848154019810551</v>
          </cell>
        </row>
        <row r="12340">
          <cell r="C12340">
            <v>22.607871885761</v>
          </cell>
          <cell r="E12340">
            <v>2.7843203381370549</v>
          </cell>
        </row>
        <row r="12341">
          <cell r="C12341">
            <v>22.607871885761</v>
          </cell>
          <cell r="E12341">
            <v>2.7840986677590549</v>
          </cell>
        </row>
        <row r="12342">
          <cell r="C12342">
            <v>22.607871885761</v>
          </cell>
          <cell r="E12342">
            <v>2.7836553270030548</v>
          </cell>
        </row>
        <row r="12343">
          <cell r="C12343">
            <v>22.607871885761</v>
          </cell>
          <cell r="E12343">
            <v>2.7833597664990548</v>
          </cell>
        </row>
        <row r="12344">
          <cell r="C12344">
            <v>22.607871885761</v>
          </cell>
          <cell r="E12344">
            <v>2.7829533708060548</v>
          </cell>
        </row>
        <row r="12345">
          <cell r="C12345">
            <v>22.607871885761</v>
          </cell>
          <cell r="E12345">
            <v>2.7826060872140546</v>
          </cell>
        </row>
        <row r="12346">
          <cell r="C12346">
            <v>22.607871885761</v>
          </cell>
          <cell r="E12346">
            <v>2.7821775244830547</v>
          </cell>
        </row>
        <row r="12347">
          <cell r="C12347">
            <v>22.589080599492998</v>
          </cell>
          <cell r="E12347">
            <v>2.7819780211430545</v>
          </cell>
        </row>
        <row r="12348">
          <cell r="C12348">
            <v>22.589080599492998</v>
          </cell>
          <cell r="E12348">
            <v>2.7815346803870544</v>
          </cell>
        </row>
        <row r="12349">
          <cell r="C12349">
            <v>22.589080599492998</v>
          </cell>
          <cell r="E12349">
            <v>2.7811356737070545</v>
          </cell>
        </row>
        <row r="12350">
          <cell r="C12350">
            <v>22.589080599492998</v>
          </cell>
          <cell r="E12350">
            <v>2.7807218890020544</v>
          </cell>
        </row>
        <row r="12351">
          <cell r="C12351">
            <v>22.589080599492998</v>
          </cell>
          <cell r="E12351">
            <v>2.7802416031830544</v>
          </cell>
        </row>
        <row r="12352">
          <cell r="C12352">
            <v>22.589080599492998</v>
          </cell>
          <cell r="E12352">
            <v>2.7798795415660544</v>
          </cell>
        </row>
        <row r="12353">
          <cell r="C12353">
            <v>22.589080599492998</v>
          </cell>
          <cell r="E12353">
            <v>2.7793844777220542</v>
          </cell>
        </row>
        <row r="12354">
          <cell r="C12354">
            <v>22.589080599492998</v>
          </cell>
          <cell r="E12354">
            <v>2.7788968028910541</v>
          </cell>
        </row>
        <row r="12355">
          <cell r="C12355">
            <v>22.589080599492998</v>
          </cell>
          <cell r="E12355">
            <v>2.7780322884170543</v>
          </cell>
        </row>
        <row r="12356">
          <cell r="C12356">
            <v>22.589080599492998</v>
          </cell>
          <cell r="E12356">
            <v>2.7773524992580545</v>
          </cell>
        </row>
        <row r="12357">
          <cell r="C12357">
            <v>22.589080599492998</v>
          </cell>
          <cell r="E12357">
            <v>2.7768869914640546</v>
          </cell>
        </row>
        <row r="12358">
          <cell r="C12358">
            <v>22.589080599492998</v>
          </cell>
          <cell r="E12358">
            <v>2.7761924242800546</v>
          </cell>
        </row>
        <row r="12359">
          <cell r="C12359">
            <v>22.589080599492998</v>
          </cell>
          <cell r="E12359">
            <v>2.7757564725370547</v>
          </cell>
        </row>
        <row r="12360">
          <cell r="C12360">
            <v>22.589080599492998</v>
          </cell>
          <cell r="E12360">
            <v>2.7753352988190545</v>
          </cell>
        </row>
        <row r="12361">
          <cell r="C12361">
            <v>22.589080599492998</v>
          </cell>
          <cell r="E12361">
            <v>2.7746776766980545</v>
          </cell>
        </row>
        <row r="12362">
          <cell r="C12362">
            <v>22.58340268413</v>
          </cell>
          <cell r="E12362">
            <v>2.7741900018670544</v>
          </cell>
        </row>
        <row r="12363">
          <cell r="C12363">
            <v>22.58340268413</v>
          </cell>
          <cell r="E12363">
            <v>2.7734954346830545</v>
          </cell>
        </row>
        <row r="12364">
          <cell r="C12364">
            <v>22.542104277724999</v>
          </cell>
          <cell r="E12364">
            <v>2.7729264807130547</v>
          </cell>
        </row>
        <row r="12365">
          <cell r="C12365">
            <v>22.526898146154998</v>
          </cell>
          <cell r="E12365">
            <v>2.7722171355040546</v>
          </cell>
        </row>
        <row r="12366">
          <cell r="C12366">
            <v>22.526898146154998</v>
          </cell>
          <cell r="E12366">
            <v>2.7713673990550545</v>
          </cell>
        </row>
        <row r="12367">
          <cell r="C12367">
            <v>22.526896252254001</v>
          </cell>
          <cell r="E12367">
            <v>2.7706949989090544</v>
          </cell>
        </row>
        <row r="12368">
          <cell r="C12368">
            <v>22.521331970954002</v>
          </cell>
          <cell r="E12368">
            <v>2.7703329372920544</v>
          </cell>
        </row>
        <row r="12369">
          <cell r="C12369">
            <v>22.505866374939</v>
          </cell>
          <cell r="E12369">
            <v>2.7696679261580543</v>
          </cell>
        </row>
        <row r="12370">
          <cell r="C12370">
            <v>22.478205950031001</v>
          </cell>
          <cell r="E12370">
            <v>2.7689511919360545</v>
          </cell>
        </row>
        <row r="12371">
          <cell r="C12371">
            <v>22.478205950031001</v>
          </cell>
          <cell r="E12371">
            <v>2.7684930731550543</v>
          </cell>
        </row>
        <row r="12372">
          <cell r="C12372">
            <v>22.478205950031001</v>
          </cell>
          <cell r="E12372">
            <v>2.7681901236390543</v>
          </cell>
        </row>
        <row r="12373">
          <cell r="C12373">
            <v>22.478205950031001</v>
          </cell>
          <cell r="E12373">
            <v>2.7678132839970542</v>
          </cell>
        </row>
        <row r="12374">
          <cell r="C12374">
            <v>22.478205950031001</v>
          </cell>
          <cell r="E12374">
            <v>2.7671556618760542</v>
          </cell>
        </row>
        <row r="12375">
          <cell r="C12375">
            <v>22.478205950031001</v>
          </cell>
          <cell r="E12375">
            <v>2.7668674903850543</v>
          </cell>
        </row>
        <row r="12376">
          <cell r="C12376">
            <v>22.478205950031001</v>
          </cell>
          <cell r="E12376">
            <v>2.7664019825910544</v>
          </cell>
        </row>
        <row r="12377">
          <cell r="C12377">
            <v>22.478205950031001</v>
          </cell>
          <cell r="E12377">
            <v>2.7657443604700545</v>
          </cell>
        </row>
        <row r="12378">
          <cell r="C12378">
            <v>22.478205950031001</v>
          </cell>
          <cell r="E12378">
            <v>2.7651901845250544</v>
          </cell>
        </row>
        <row r="12379">
          <cell r="C12379">
            <v>22.478205950031001</v>
          </cell>
          <cell r="E12379">
            <v>2.7649020130340545</v>
          </cell>
        </row>
        <row r="12380">
          <cell r="C12380">
            <v>22.478205950031001</v>
          </cell>
          <cell r="E12380">
            <v>2.7646951206810546</v>
          </cell>
        </row>
        <row r="12381">
          <cell r="C12381">
            <v>22.478205950031001</v>
          </cell>
          <cell r="E12381">
            <v>2.7643995601770546</v>
          </cell>
        </row>
        <row r="12382">
          <cell r="C12382">
            <v>22.478205950031001</v>
          </cell>
          <cell r="E12382">
            <v>2.7640448875720547</v>
          </cell>
        </row>
        <row r="12383">
          <cell r="C12383">
            <v>22.478205950031001</v>
          </cell>
          <cell r="E12383">
            <v>2.7635646017530546</v>
          </cell>
        </row>
        <row r="12384">
          <cell r="C12384">
            <v>22.478205950031001</v>
          </cell>
          <cell r="E12384">
            <v>2.7632838192740548</v>
          </cell>
        </row>
        <row r="12385">
          <cell r="C12385">
            <v>22.478205950031001</v>
          </cell>
          <cell r="E12385">
            <v>2.7630030367950549</v>
          </cell>
        </row>
        <row r="12386">
          <cell r="C12386">
            <v>22.478205950031001</v>
          </cell>
          <cell r="E12386">
            <v>2.762788755430055</v>
          </cell>
        </row>
        <row r="12387">
          <cell r="C12387">
            <v>22.478205950031001</v>
          </cell>
          <cell r="E12387">
            <v>2.7621015772580551</v>
          </cell>
        </row>
        <row r="12388">
          <cell r="C12388">
            <v>22.478205950031001</v>
          </cell>
          <cell r="E12388">
            <v>2.7618872958930551</v>
          </cell>
        </row>
        <row r="12389">
          <cell r="C12389">
            <v>22.478205950031001</v>
          </cell>
          <cell r="E12389">
            <v>2.7614882892130552</v>
          </cell>
        </row>
        <row r="12390">
          <cell r="C12390">
            <v>22.478205950031001</v>
          </cell>
          <cell r="E12390">
            <v>2.761141005621055</v>
          </cell>
        </row>
        <row r="12391">
          <cell r="C12391">
            <v>22.478205950031001</v>
          </cell>
          <cell r="E12391">
            <v>2.7607641659790549</v>
          </cell>
        </row>
        <row r="12392">
          <cell r="C12392">
            <v>22.478205950031001</v>
          </cell>
          <cell r="E12392">
            <v>2.7603577702860549</v>
          </cell>
        </row>
        <row r="12393">
          <cell r="C12393">
            <v>22.467887977084001</v>
          </cell>
          <cell r="E12393">
            <v>2.759892262492055</v>
          </cell>
        </row>
        <row r="12394">
          <cell r="C12394">
            <v>22.467887977084001</v>
          </cell>
          <cell r="E12394">
            <v>2.7596040910010551</v>
          </cell>
        </row>
        <row r="12395">
          <cell r="C12395">
            <v>22.467887977084001</v>
          </cell>
          <cell r="E12395">
            <v>2.7593528645730552</v>
          </cell>
        </row>
        <row r="12396">
          <cell r="C12396">
            <v>22.467887977084001</v>
          </cell>
          <cell r="E12396">
            <v>2.7589612469050553</v>
          </cell>
        </row>
        <row r="12397">
          <cell r="C12397">
            <v>22.467887977084001</v>
          </cell>
          <cell r="E12397">
            <v>2.7584366270110552</v>
          </cell>
        </row>
        <row r="12398">
          <cell r="C12398">
            <v>22.467886083182002</v>
          </cell>
          <cell r="E12398">
            <v>2.7582666797210553</v>
          </cell>
        </row>
        <row r="12399">
          <cell r="C12399">
            <v>22.467886083182002</v>
          </cell>
          <cell r="E12399">
            <v>2.7577568378520554</v>
          </cell>
        </row>
        <row r="12400">
          <cell r="C12400">
            <v>22.467886083182002</v>
          </cell>
          <cell r="E12400">
            <v>2.7573947762350555</v>
          </cell>
        </row>
        <row r="12401">
          <cell r="C12401">
            <v>22.467886083182002</v>
          </cell>
          <cell r="E12401">
            <v>2.7568775453530554</v>
          </cell>
        </row>
        <row r="12402">
          <cell r="C12402">
            <v>22.467886083182002</v>
          </cell>
          <cell r="E12402">
            <v>2.7565154837360555</v>
          </cell>
        </row>
        <row r="12403">
          <cell r="C12403">
            <v>22.467886083182002</v>
          </cell>
          <cell r="E12403">
            <v>2.7561312550810553</v>
          </cell>
        </row>
        <row r="12404">
          <cell r="C12404">
            <v>22.467886083182002</v>
          </cell>
          <cell r="E12404">
            <v>2.7555696901240552</v>
          </cell>
        </row>
        <row r="12405">
          <cell r="C12405">
            <v>22.467884189281001</v>
          </cell>
          <cell r="E12405">
            <v>2.7550007361540554</v>
          </cell>
        </row>
        <row r="12406">
          <cell r="C12406">
            <v>22.467882295380001</v>
          </cell>
          <cell r="E12406">
            <v>2.7542322788440554</v>
          </cell>
        </row>
        <row r="12407">
          <cell r="C12407">
            <v>22.467882295380001</v>
          </cell>
          <cell r="E12407">
            <v>2.7538258831510554</v>
          </cell>
        </row>
        <row r="12408">
          <cell r="C12408">
            <v>22.467882295380001</v>
          </cell>
          <cell r="E12408">
            <v>2.7535007665970554</v>
          </cell>
        </row>
        <row r="12409">
          <cell r="C12409">
            <v>22.467882295380001</v>
          </cell>
          <cell r="E12409">
            <v>2.7530648148540555</v>
          </cell>
        </row>
        <row r="12410">
          <cell r="C12410">
            <v>22.467882295380001</v>
          </cell>
          <cell r="E12410">
            <v>2.7527101422490556</v>
          </cell>
        </row>
        <row r="12411">
          <cell r="C12411">
            <v>22.467882295380001</v>
          </cell>
          <cell r="E12411">
            <v>2.7523111355690557</v>
          </cell>
        </row>
        <row r="12412">
          <cell r="C12412">
            <v>22.467882295380001</v>
          </cell>
          <cell r="E12412">
            <v>2.7518825728380558</v>
          </cell>
        </row>
        <row r="12413">
          <cell r="C12413">
            <v>22.467882295380001</v>
          </cell>
          <cell r="E12413">
            <v>2.7514687881330557</v>
          </cell>
        </row>
        <row r="12414">
          <cell r="C12414">
            <v>22.467882295380001</v>
          </cell>
          <cell r="E12414">
            <v>2.7512249507170559</v>
          </cell>
        </row>
        <row r="12415">
          <cell r="C12415">
            <v>22.467882295380001</v>
          </cell>
          <cell r="E12415">
            <v>2.7508998341630559</v>
          </cell>
        </row>
        <row r="12416">
          <cell r="C12416">
            <v>22.467882295380001</v>
          </cell>
          <cell r="E12416">
            <v>2.7503752142690558</v>
          </cell>
        </row>
        <row r="12417">
          <cell r="C12417">
            <v>22.467882295380001</v>
          </cell>
          <cell r="E12417">
            <v>2.749983596601056</v>
          </cell>
        </row>
        <row r="12418">
          <cell r="C12418">
            <v>22.467882295380001</v>
          </cell>
          <cell r="E12418">
            <v>2.7493555305300559</v>
          </cell>
        </row>
        <row r="12419">
          <cell r="C12419">
            <v>22.467882295380001</v>
          </cell>
          <cell r="E12419">
            <v>2.749104304102056</v>
          </cell>
        </row>
        <row r="12420">
          <cell r="C12420">
            <v>22.467882295380001</v>
          </cell>
          <cell r="E12420">
            <v>2.7486905193970559</v>
          </cell>
        </row>
        <row r="12421">
          <cell r="C12421">
            <v>22.467882295380001</v>
          </cell>
          <cell r="E12421">
            <v>2.7483949588930559</v>
          </cell>
        </row>
        <row r="12422">
          <cell r="C12422">
            <v>22.467882295380001</v>
          </cell>
          <cell r="E12422">
            <v>2.748217622591056</v>
          </cell>
        </row>
        <row r="12423">
          <cell r="C12423">
            <v>22.467882295380001</v>
          </cell>
          <cell r="E12423">
            <v>2.747707780722056</v>
          </cell>
        </row>
        <row r="12424">
          <cell r="C12424">
            <v>22.467882295380001</v>
          </cell>
          <cell r="E12424">
            <v>2.7472570509540559</v>
          </cell>
        </row>
        <row r="12425">
          <cell r="C12425">
            <v>22.467882295380001</v>
          </cell>
          <cell r="E12425">
            <v>2.7466585409340558</v>
          </cell>
        </row>
        <row r="12426">
          <cell r="C12426">
            <v>22.467882295380001</v>
          </cell>
          <cell r="E12426">
            <v>2.7464812046320559</v>
          </cell>
        </row>
        <row r="12427">
          <cell r="C12427">
            <v>22.467882295380001</v>
          </cell>
          <cell r="E12427">
            <v>2.745971362763056</v>
          </cell>
        </row>
        <row r="12428">
          <cell r="C12428">
            <v>22.467882295380001</v>
          </cell>
          <cell r="E12428">
            <v>2.7455945231210559</v>
          </cell>
        </row>
        <row r="12429">
          <cell r="C12429">
            <v>22.467882295380001</v>
          </cell>
          <cell r="E12429">
            <v>2.7451881274280558</v>
          </cell>
        </row>
        <row r="12430">
          <cell r="C12430">
            <v>22.467882295380001</v>
          </cell>
          <cell r="E12430">
            <v>2.7448186767980558</v>
          </cell>
        </row>
        <row r="12431">
          <cell r="C12431">
            <v>22.467882295380001</v>
          </cell>
          <cell r="E12431">
            <v>2.7443975030800556</v>
          </cell>
        </row>
        <row r="12432">
          <cell r="C12432">
            <v>22.467882295380001</v>
          </cell>
          <cell r="E12432">
            <v>2.7439984964000557</v>
          </cell>
        </row>
        <row r="12433">
          <cell r="C12433">
            <v>22.467882295380001</v>
          </cell>
          <cell r="E12433">
            <v>2.7435477666320556</v>
          </cell>
        </row>
        <row r="12434">
          <cell r="C12434">
            <v>22.467882295380001</v>
          </cell>
          <cell r="E12434">
            <v>2.7432965402040557</v>
          </cell>
        </row>
        <row r="12435">
          <cell r="C12435">
            <v>22.467882295380001</v>
          </cell>
          <cell r="E12435">
            <v>2.7430009797000556</v>
          </cell>
        </row>
        <row r="12436">
          <cell r="C12436">
            <v>22.467882295380001</v>
          </cell>
          <cell r="E12436">
            <v>2.7424837488180556</v>
          </cell>
        </row>
        <row r="12437">
          <cell r="C12437">
            <v>22.467882295380001</v>
          </cell>
          <cell r="E12437">
            <v>2.7418852387980555</v>
          </cell>
        </row>
        <row r="12438">
          <cell r="C12438">
            <v>22.467882295380001</v>
          </cell>
          <cell r="E12438">
            <v>2.7415527332310554</v>
          </cell>
        </row>
        <row r="12439">
          <cell r="C12439">
            <v>22.467882295380001</v>
          </cell>
          <cell r="E12439">
            <v>2.7412571727270554</v>
          </cell>
        </row>
        <row r="12440">
          <cell r="C12440">
            <v>22.467882295380001</v>
          </cell>
          <cell r="E12440">
            <v>2.7407916649330555</v>
          </cell>
        </row>
        <row r="12441">
          <cell r="C12441">
            <v>22.467882295380001</v>
          </cell>
          <cell r="E12441">
            <v>2.7405552165300553</v>
          </cell>
        </row>
        <row r="12442">
          <cell r="C12442">
            <v>22.467882295380001</v>
          </cell>
          <cell r="E12442">
            <v>2.7401857659000552</v>
          </cell>
        </row>
        <row r="12443">
          <cell r="C12443">
            <v>22.467882295380001</v>
          </cell>
          <cell r="E12443">
            <v>2.7396463679800553</v>
          </cell>
        </row>
        <row r="12444">
          <cell r="C12444">
            <v>22.467882295380001</v>
          </cell>
          <cell r="E12444">
            <v>2.7390848030230552</v>
          </cell>
        </row>
        <row r="12445">
          <cell r="C12445">
            <v>22.467882295380001</v>
          </cell>
          <cell r="E12445">
            <v>2.7386710183180552</v>
          </cell>
        </row>
        <row r="12446">
          <cell r="C12446">
            <v>22.467882295380001</v>
          </cell>
          <cell r="E12446">
            <v>2.7382498446000549</v>
          </cell>
        </row>
        <row r="12447">
          <cell r="C12447">
            <v>22.467882295380001</v>
          </cell>
          <cell r="E12447">
            <v>2.737887782983055</v>
          </cell>
        </row>
        <row r="12448">
          <cell r="C12448">
            <v>22.467882295380001</v>
          </cell>
          <cell r="E12448">
            <v>2.7374961653150551</v>
          </cell>
        </row>
        <row r="12449">
          <cell r="C12449">
            <v>22.467882295380001</v>
          </cell>
          <cell r="E12449">
            <v>2.7371341036980552</v>
          </cell>
        </row>
        <row r="12450">
          <cell r="C12450">
            <v>22.467882295380001</v>
          </cell>
          <cell r="E12450">
            <v>2.7368311541820551</v>
          </cell>
        </row>
        <row r="12451">
          <cell r="C12451">
            <v>22.467882295380001</v>
          </cell>
          <cell r="E12451">
            <v>2.7364764815770553</v>
          </cell>
        </row>
        <row r="12452">
          <cell r="C12452">
            <v>22.467882295380001</v>
          </cell>
          <cell r="E12452">
            <v>2.7357893034050553</v>
          </cell>
        </row>
        <row r="12453">
          <cell r="C12453">
            <v>22.467882295380001</v>
          </cell>
          <cell r="E12453">
            <v>2.7354272417880554</v>
          </cell>
        </row>
        <row r="12454">
          <cell r="C12454">
            <v>22.467882295380001</v>
          </cell>
          <cell r="E12454">
            <v>2.7351907933850552</v>
          </cell>
        </row>
        <row r="12455">
          <cell r="C12455">
            <v>22.467882295380001</v>
          </cell>
          <cell r="E12455">
            <v>2.7348730658430553</v>
          </cell>
        </row>
        <row r="12456">
          <cell r="C12456">
            <v>22.467882295380001</v>
          </cell>
          <cell r="E12456">
            <v>2.7345036152130553</v>
          </cell>
        </row>
        <row r="12457">
          <cell r="C12457">
            <v>22.467882295380001</v>
          </cell>
          <cell r="E12457">
            <v>2.7343410569360551</v>
          </cell>
        </row>
        <row r="12458">
          <cell r="C12458">
            <v>22.467882295380001</v>
          </cell>
          <cell r="E12458">
            <v>2.7339494392680552</v>
          </cell>
        </row>
        <row r="12459">
          <cell r="C12459">
            <v>22.467882295380001</v>
          </cell>
          <cell r="E12459">
            <v>2.7332400940590551</v>
          </cell>
        </row>
        <row r="12460">
          <cell r="C12460">
            <v>22.467882295380001</v>
          </cell>
          <cell r="E12460">
            <v>2.7329667005930549</v>
          </cell>
        </row>
        <row r="12461">
          <cell r="C12461">
            <v>22.467882295380001</v>
          </cell>
          <cell r="E12461">
            <v>2.732648973051055</v>
          </cell>
        </row>
        <row r="12462">
          <cell r="C12462">
            <v>22.467882295380001</v>
          </cell>
          <cell r="E12462">
            <v>2.732353412547055</v>
          </cell>
        </row>
        <row r="12463">
          <cell r="C12463">
            <v>22.467882295380001</v>
          </cell>
          <cell r="E12463">
            <v>2.7319765729050549</v>
          </cell>
        </row>
        <row r="12464">
          <cell r="C12464">
            <v>22.467882295380001</v>
          </cell>
          <cell r="E12464">
            <v>2.7314223969600548</v>
          </cell>
        </row>
        <row r="12465">
          <cell r="C12465">
            <v>22.467882295380001</v>
          </cell>
          <cell r="E12465">
            <v>2.7309642781790546</v>
          </cell>
        </row>
        <row r="12466">
          <cell r="C12466">
            <v>22.467882295380001</v>
          </cell>
          <cell r="E12466">
            <v>2.7306391616250547</v>
          </cell>
        </row>
        <row r="12467">
          <cell r="C12467">
            <v>22.467882295380001</v>
          </cell>
          <cell r="E12467">
            <v>2.7302475439570548</v>
          </cell>
        </row>
        <row r="12468">
          <cell r="C12468">
            <v>22.467882295380001</v>
          </cell>
          <cell r="E12468">
            <v>2.7295160317100549</v>
          </cell>
        </row>
        <row r="12469">
          <cell r="C12469">
            <v>22.467882295380001</v>
          </cell>
          <cell r="E12469">
            <v>2.7291022470050548</v>
          </cell>
        </row>
        <row r="12470">
          <cell r="C12470">
            <v>22.467882295380001</v>
          </cell>
          <cell r="E12470">
            <v>2.7287180183500546</v>
          </cell>
        </row>
        <row r="12471">
          <cell r="C12471">
            <v>22.467882295380001</v>
          </cell>
          <cell r="E12471">
            <v>2.7282598995690543</v>
          </cell>
        </row>
        <row r="12472">
          <cell r="C12472">
            <v>22.467882295380001</v>
          </cell>
          <cell r="E12472">
            <v>2.7277352796750542</v>
          </cell>
        </row>
        <row r="12473">
          <cell r="C12473">
            <v>22.467882295380001</v>
          </cell>
          <cell r="E12473">
            <v>2.7269150992770541</v>
          </cell>
        </row>
        <row r="12474">
          <cell r="C12474">
            <v>22.467882295380001</v>
          </cell>
          <cell r="E12474">
            <v>2.7264939255590539</v>
          </cell>
        </row>
        <row r="12475">
          <cell r="C12475">
            <v>22.467882295380001</v>
          </cell>
          <cell r="E12475">
            <v>2.726139252954054</v>
          </cell>
        </row>
        <row r="12476">
          <cell r="C12476">
            <v>22.467882295380001</v>
          </cell>
          <cell r="E12476">
            <v>2.7255185758960541</v>
          </cell>
        </row>
        <row r="12477">
          <cell r="C12477">
            <v>22.467882295380001</v>
          </cell>
          <cell r="E12477">
            <v>2.7252673494680542</v>
          </cell>
        </row>
        <row r="12478">
          <cell r="C12478">
            <v>22.467882295380001</v>
          </cell>
          <cell r="E12478">
            <v>2.7249274548890541</v>
          </cell>
        </row>
        <row r="12479">
          <cell r="C12479">
            <v>22.467882295380001</v>
          </cell>
          <cell r="E12479">
            <v>2.724594949322054</v>
          </cell>
        </row>
        <row r="12480">
          <cell r="C12480">
            <v>22.467882295380001</v>
          </cell>
          <cell r="E12480">
            <v>2.7241368305410538</v>
          </cell>
        </row>
        <row r="12481">
          <cell r="C12481">
            <v>22.467882295380001</v>
          </cell>
          <cell r="E12481">
            <v>2.7237304348480538</v>
          </cell>
        </row>
        <row r="12482">
          <cell r="C12482">
            <v>22.467882295380001</v>
          </cell>
          <cell r="E12482">
            <v>2.7233018721170539</v>
          </cell>
        </row>
        <row r="12483">
          <cell r="C12483">
            <v>22.467882295380001</v>
          </cell>
          <cell r="E12483">
            <v>2.7229545885250537</v>
          </cell>
        </row>
        <row r="12484">
          <cell r="C12484">
            <v>22.467882295380001</v>
          </cell>
          <cell r="E12484">
            <v>2.7222821883790536</v>
          </cell>
        </row>
        <row r="12485">
          <cell r="C12485">
            <v>22.467882295380001</v>
          </cell>
          <cell r="E12485">
            <v>2.7217871245350533</v>
          </cell>
        </row>
        <row r="12486">
          <cell r="C12486">
            <v>22.467882295380001</v>
          </cell>
          <cell r="E12486">
            <v>2.7215654541570533</v>
          </cell>
        </row>
        <row r="12487">
          <cell r="C12487">
            <v>22.467882295380001</v>
          </cell>
          <cell r="E12487">
            <v>2.7209447770990534</v>
          </cell>
        </row>
        <row r="12488">
          <cell r="C12488">
            <v>22.467882295380001</v>
          </cell>
          <cell r="E12488">
            <v>2.7206048825200533</v>
          </cell>
        </row>
        <row r="12489">
          <cell r="C12489">
            <v>22.467882295380001</v>
          </cell>
          <cell r="E12489">
            <v>2.7199029263230532</v>
          </cell>
        </row>
        <row r="12490">
          <cell r="C12490">
            <v>22.467882295380001</v>
          </cell>
          <cell r="E12490">
            <v>2.7192748602520531</v>
          </cell>
        </row>
        <row r="12491">
          <cell r="C12491">
            <v>22.467882295380001</v>
          </cell>
          <cell r="E12491">
            <v>2.7189127986350532</v>
          </cell>
        </row>
        <row r="12492">
          <cell r="C12492">
            <v>22.467882295380001</v>
          </cell>
          <cell r="E12492">
            <v>2.7186320161560533</v>
          </cell>
        </row>
        <row r="12493">
          <cell r="C12493">
            <v>22.467882295380001</v>
          </cell>
          <cell r="E12493">
            <v>2.7181295632990534</v>
          </cell>
        </row>
        <row r="12494">
          <cell r="C12494">
            <v>22.467882295380001</v>
          </cell>
          <cell r="E12494">
            <v>2.7178857258830535</v>
          </cell>
        </row>
        <row r="12495">
          <cell r="C12495">
            <v>22.467882295380001</v>
          </cell>
          <cell r="E12495">
            <v>2.7175458313040535</v>
          </cell>
        </row>
        <row r="12496">
          <cell r="C12496">
            <v>22.467882295380001</v>
          </cell>
          <cell r="E12496">
            <v>2.7167995410320533</v>
          </cell>
        </row>
        <row r="12497">
          <cell r="C12497">
            <v>22.467882295380001</v>
          </cell>
          <cell r="E12497">
            <v>2.7161714749610533</v>
          </cell>
        </row>
        <row r="12498">
          <cell r="C12498">
            <v>22.467882295380001</v>
          </cell>
          <cell r="E12498">
            <v>2.7157946353190532</v>
          </cell>
        </row>
        <row r="12499">
          <cell r="C12499">
            <v>22.467882295380001</v>
          </cell>
          <cell r="E12499">
            <v>2.7155434088910533</v>
          </cell>
        </row>
        <row r="12500">
          <cell r="C12500">
            <v>22.467882295380001</v>
          </cell>
          <cell r="E12500">
            <v>2.7149448988710532</v>
          </cell>
        </row>
        <row r="12501">
          <cell r="C12501">
            <v>22.467882295380001</v>
          </cell>
          <cell r="E12501">
            <v>2.714634560342053</v>
          </cell>
        </row>
        <row r="12502">
          <cell r="C12502">
            <v>22.467882295380001</v>
          </cell>
          <cell r="E12502">
            <v>2.7143685558880528</v>
          </cell>
        </row>
        <row r="12503">
          <cell r="C12503">
            <v>22.467882295380001</v>
          </cell>
          <cell r="E12503">
            <v>2.713836546981053</v>
          </cell>
        </row>
        <row r="12504">
          <cell r="C12504">
            <v>22.467882295380001</v>
          </cell>
          <cell r="E12504">
            <v>2.7133119270870529</v>
          </cell>
        </row>
        <row r="12505">
          <cell r="C12505">
            <v>22.467882295380001</v>
          </cell>
          <cell r="E12505">
            <v>2.7130459226330528</v>
          </cell>
        </row>
        <row r="12506">
          <cell r="C12506">
            <v>22.467882295380001</v>
          </cell>
          <cell r="E12506">
            <v>2.7125804148390529</v>
          </cell>
        </row>
        <row r="12507">
          <cell r="C12507">
            <v>22.467882295380001</v>
          </cell>
          <cell r="E12507">
            <v>2.7119080146930528</v>
          </cell>
        </row>
        <row r="12508">
          <cell r="C12508">
            <v>22.467882295380001</v>
          </cell>
          <cell r="E12508">
            <v>2.7115755091260527</v>
          </cell>
        </row>
        <row r="12509">
          <cell r="C12509">
            <v>22.467882295380001</v>
          </cell>
          <cell r="E12509">
            <v>2.7113095046720526</v>
          </cell>
        </row>
        <row r="12510">
          <cell r="C12510">
            <v>22.467882295380001</v>
          </cell>
          <cell r="E12510">
            <v>2.7107848847780525</v>
          </cell>
        </row>
        <row r="12511">
          <cell r="C12511">
            <v>22.467882295380001</v>
          </cell>
          <cell r="E12511">
            <v>2.7103193769840526</v>
          </cell>
        </row>
        <row r="12512">
          <cell r="C12512">
            <v>22.467882295380001</v>
          </cell>
          <cell r="E12512">
            <v>2.7099647043790527</v>
          </cell>
        </row>
        <row r="12513">
          <cell r="C12513">
            <v>22.467882295380001</v>
          </cell>
          <cell r="E12513">
            <v>2.7093588053460529</v>
          </cell>
        </row>
        <row r="12514">
          <cell r="C12514">
            <v>22.467882295380001</v>
          </cell>
          <cell r="E12514">
            <v>2.7090484668170527</v>
          </cell>
        </row>
        <row r="12515">
          <cell r="C12515">
            <v>22.467882295380001</v>
          </cell>
          <cell r="E12515">
            <v>2.7087381282880525</v>
          </cell>
        </row>
        <row r="12516">
          <cell r="C12516">
            <v>22.467882295380001</v>
          </cell>
          <cell r="E12516">
            <v>2.7083021765450526</v>
          </cell>
        </row>
        <row r="12517">
          <cell r="C12517">
            <v>22.467882295380001</v>
          </cell>
          <cell r="E12517">
            <v>2.7079696709780525</v>
          </cell>
        </row>
        <row r="12518">
          <cell r="C12518">
            <v>22.467882295380001</v>
          </cell>
          <cell r="E12518">
            <v>2.7070164883530525</v>
          </cell>
        </row>
        <row r="12519">
          <cell r="C12519">
            <v>22.467882295380001</v>
          </cell>
          <cell r="E12519">
            <v>2.7066987608110527</v>
          </cell>
        </row>
        <row r="12520">
          <cell r="C12520">
            <v>22.467882295380001</v>
          </cell>
          <cell r="E12520">
            <v>2.7062628090680527</v>
          </cell>
        </row>
        <row r="12521">
          <cell r="C12521">
            <v>22.467882295380001</v>
          </cell>
          <cell r="E12521">
            <v>2.7057455781860527</v>
          </cell>
        </row>
        <row r="12522">
          <cell r="C12522">
            <v>22.467882295380001</v>
          </cell>
          <cell r="E12522">
            <v>2.7053613495310525</v>
          </cell>
        </row>
        <row r="12523">
          <cell r="C12523">
            <v>22.467882295380001</v>
          </cell>
          <cell r="E12523">
            <v>2.7049253977880525</v>
          </cell>
        </row>
        <row r="12524">
          <cell r="C12524">
            <v>22.467882295380001</v>
          </cell>
          <cell r="E12524">
            <v>2.7044598899940526</v>
          </cell>
        </row>
        <row r="12525">
          <cell r="C12525">
            <v>22.467882295380001</v>
          </cell>
          <cell r="E12525">
            <v>2.7040830503520525</v>
          </cell>
        </row>
        <row r="12526">
          <cell r="C12526">
            <v>22.467882295380001</v>
          </cell>
          <cell r="E12526">
            <v>2.7037431557730525</v>
          </cell>
        </row>
        <row r="12527">
          <cell r="C12527">
            <v>22.467882295380001</v>
          </cell>
          <cell r="E12527">
            <v>2.7034623732940526</v>
          </cell>
        </row>
        <row r="12528">
          <cell r="C12528">
            <v>22.467882295380001</v>
          </cell>
          <cell r="E12528">
            <v>2.7029820874750525</v>
          </cell>
        </row>
        <row r="12529">
          <cell r="C12529">
            <v>22.467882295380001</v>
          </cell>
          <cell r="E12529">
            <v>2.7024870236310523</v>
          </cell>
        </row>
        <row r="12530">
          <cell r="C12530">
            <v>22.467882295380001</v>
          </cell>
          <cell r="E12530">
            <v>2.7019845707740524</v>
          </cell>
        </row>
        <row r="12531">
          <cell r="C12531">
            <v>22.467882295380001</v>
          </cell>
          <cell r="E12531">
            <v>2.7016594542200525</v>
          </cell>
        </row>
        <row r="12532">
          <cell r="C12532">
            <v>22.467882295380001</v>
          </cell>
          <cell r="E12532">
            <v>2.7013195596410524</v>
          </cell>
        </row>
        <row r="12533">
          <cell r="C12533">
            <v>22.467882295380001</v>
          </cell>
          <cell r="E12533">
            <v>2.7009501090110524</v>
          </cell>
        </row>
        <row r="12534">
          <cell r="C12534">
            <v>22.467882295380001</v>
          </cell>
          <cell r="E12534">
            <v>2.7005880473940524</v>
          </cell>
        </row>
        <row r="12535">
          <cell r="C12535">
            <v>22.467882295380001</v>
          </cell>
          <cell r="E12535">
            <v>2.6997530889700525</v>
          </cell>
        </row>
        <row r="12536">
          <cell r="C12536">
            <v>22.467882295380001</v>
          </cell>
          <cell r="E12536">
            <v>2.6989846316600525</v>
          </cell>
        </row>
        <row r="12537">
          <cell r="C12537">
            <v>22.467882295380001</v>
          </cell>
          <cell r="E12537">
            <v>2.6983639546020526</v>
          </cell>
        </row>
        <row r="12538">
          <cell r="C12538">
            <v>22.467882295380001</v>
          </cell>
          <cell r="E12538">
            <v>2.6981348952110524</v>
          </cell>
        </row>
        <row r="12539">
          <cell r="C12539">
            <v>22.467882295380001</v>
          </cell>
          <cell r="E12539">
            <v>2.6976989434680525</v>
          </cell>
        </row>
        <row r="12540">
          <cell r="C12540">
            <v>22.467882295380001</v>
          </cell>
          <cell r="E12540">
            <v>2.6972260466620526</v>
          </cell>
        </row>
        <row r="12541">
          <cell r="C12541">
            <v>22.467882295380001</v>
          </cell>
          <cell r="E12541">
            <v>2.6969452641830527</v>
          </cell>
        </row>
        <row r="12542">
          <cell r="C12542">
            <v>22.467882295380001</v>
          </cell>
          <cell r="E12542">
            <v>2.6965832025660528</v>
          </cell>
        </row>
        <row r="12543">
          <cell r="C12543">
            <v>22.467882295380001</v>
          </cell>
          <cell r="E12543">
            <v>2.6961915848980529</v>
          </cell>
        </row>
        <row r="12544">
          <cell r="C12544">
            <v>22.467882295380001</v>
          </cell>
          <cell r="E12544">
            <v>2.6958812463690527</v>
          </cell>
        </row>
        <row r="12545">
          <cell r="C12545">
            <v>22.467882295380001</v>
          </cell>
          <cell r="E12545">
            <v>2.6953640154870526</v>
          </cell>
        </row>
        <row r="12546">
          <cell r="C12546">
            <v>22.467882295380001</v>
          </cell>
          <cell r="E12546">
            <v>2.6950906220210524</v>
          </cell>
        </row>
        <row r="12547">
          <cell r="C12547">
            <v>22.467882295380001</v>
          </cell>
          <cell r="E12547">
            <v>2.6947063933660522</v>
          </cell>
        </row>
        <row r="12548">
          <cell r="C12548">
            <v>22.467882295380001</v>
          </cell>
          <cell r="E12548">
            <v>2.6940635492700524</v>
          </cell>
        </row>
        <row r="12549">
          <cell r="C12549">
            <v>22.467882295380001</v>
          </cell>
          <cell r="E12549">
            <v>2.6934724282620524</v>
          </cell>
        </row>
        <row r="12550">
          <cell r="C12550">
            <v>22.467882295380001</v>
          </cell>
          <cell r="E12550">
            <v>2.6931842567710524</v>
          </cell>
        </row>
        <row r="12551">
          <cell r="C12551">
            <v>22.467882295380001</v>
          </cell>
          <cell r="E12551">
            <v>2.6926891929270522</v>
          </cell>
        </row>
        <row r="12552">
          <cell r="C12552">
            <v>22.467882295380001</v>
          </cell>
          <cell r="E12552">
            <v>2.6924010214360523</v>
          </cell>
        </row>
        <row r="12553">
          <cell r="C12553">
            <v>22.467882295380001</v>
          </cell>
          <cell r="E12553">
            <v>2.6918616235160524</v>
          </cell>
        </row>
        <row r="12554">
          <cell r="C12554">
            <v>22.467882295380001</v>
          </cell>
          <cell r="E12554">
            <v>2.6914995618990525</v>
          </cell>
        </row>
        <row r="12555">
          <cell r="C12555">
            <v>22.467882295380001</v>
          </cell>
          <cell r="E12555">
            <v>2.6910931662060524</v>
          </cell>
        </row>
        <row r="12556">
          <cell r="C12556">
            <v>22.467882295380001</v>
          </cell>
          <cell r="E12556">
            <v>2.6906793815010523</v>
          </cell>
        </row>
        <row r="12557">
          <cell r="C12557">
            <v>22.467882295380001</v>
          </cell>
          <cell r="E12557">
            <v>2.6901917066700523</v>
          </cell>
        </row>
        <row r="12558">
          <cell r="C12558">
            <v>22.467882295380001</v>
          </cell>
          <cell r="E12558">
            <v>2.6898961461660522</v>
          </cell>
        </row>
        <row r="12559">
          <cell r="C12559">
            <v>22.467882295380001</v>
          </cell>
          <cell r="E12559">
            <v>2.6896744757880522</v>
          </cell>
        </row>
        <row r="12560">
          <cell r="C12560">
            <v>22.467882295380001</v>
          </cell>
          <cell r="E12560">
            <v>2.6892606910830521</v>
          </cell>
        </row>
        <row r="12561">
          <cell r="C12561">
            <v>22.467882295380001</v>
          </cell>
          <cell r="E12561">
            <v>2.6886769590880522</v>
          </cell>
        </row>
        <row r="12562">
          <cell r="C12562">
            <v>22.467882295380001</v>
          </cell>
          <cell r="E12562">
            <v>2.6884626777230523</v>
          </cell>
        </row>
        <row r="12563">
          <cell r="C12563">
            <v>22.467882295380001</v>
          </cell>
          <cell r="E12563">
            <v>2.6878715567150522</v>
          </cell>
        </row>
        <row r="12564">
          <cell r="C12564">
            <v>22.467882295380001</v>
          </cell>
          <cell r="E12564">
            <v>2.6875094950980523</v>
          </cell>
        </row>
        <row r="12565">
          <cell r="C12565">
            <v>22.467882295380001</v>
          </cell>
          <cell r="E12565">
            <v>2.6872508796570522</v>
          </cell>
        </row>
        <row r="12566">
          <cell r="C12566">
            <v>22.467882295380001</v>
          </cell>
          <cell r="E12566">
            <v>2.6868592619890523</v>
          </cell>
        </row>
        <row r="12567">
          <cell r="C12567">
            <v>22.467882295380001</v>
          </cell>
          <cell r="E12567">
            <v>2.6864233102460524</v>
          </cell>
        </row>
        <row r="12568">
          <cell r="C12568">
            <v>22.467882295380001</v>
          </cell>
          <cell r="E12568">
            <v>2.6860612486290525</v>
          </cell>
        </row>
        <row r="12569">
          <cell r="C12569">
            <v>22.467882295380001</v>
          </cell>
          <cell r="E12569">
            <v>2.6857656881250525</v>
          </cell>
        </row>
        <row r="12570">
          <cell r="C12570">
            <v>22.467882295380001</v>
          </cell>
          <cell r="E12570">
            <v>2.6853519034200524</v>
          </cell>
        </row>
        <row r="12571">
          <cell r="C12571">
            <v>22.467882295380001</v>
          </cell>
          <cell r="E12571">
            <v>2.6849602857520525</v>
          </cell>
        </row>
        <row r="12572">
          <cell r="C12572">
            <v>22.467882295380001</v>
          </cell>
          <cell r="E12572">
            <v>2.6845317230210526</v>
          </cell>
        </row>
        <row r="12573">
          <cell r="C12573">
            <v>22.467882295380001</v>
          </cell>
          <cell r="E12573">
            <v>2.6841696614040527</v>
          </cell>
        </row>
        <row r="12574">
          <cell r="C12574">
            <v>22.467882295380001</v>
          </cell>
          <cell r="E12574">
            <v>2.6838223778120525</v>
          </cell>
        </row>
        <row r="12575">
          <cell r="C12575">
            <v>22.467882295380001</v>
          </cell>
          <cell r="E12575">
            <v>2.6830908655650525</v>
          </cell>
        </row>
        <row r="12576">
          <cell r="C12576">
            <v>22.467882295380001</v>
          </cell>
          <cell r="E12576">
            <v>2.6826844698720524</v>
          </cell>
        </row>
        <row r="12577">
          <cell r="C12577">
            <v>22.467882295380001</v>
          </cell>
          <cell r="E12577">
            <v>2.6823297972670526</v>
          </cell>
        </row>
        <row r="12578">
          <cell r="C12578">
            <v>22.467882295380001</v>
          </cell>
          <cell r="E12578">
            <v>2.6818421224360525</v>
          </cell>
        </row>
        <row r="12579">
          <cell r="C12579">
            <v>22.467882295380001</v>
          </cell>
          <cell r="E12579">
            <v>2.6813987816800524</v>
          </cell>
        </row>
        <row r="12580">
          <cell r="C12580">
            <v>22.467882295380001</v>
          </cell>
          <cell r="E12580">
            <v>2.6810958321640523</v>
          </cell>
        </row>
        <row r="12581">
          <cell r="C12581">
            <v>22.467882295380001</v>
          </cell>
          <cell r="E12581">
            <v>2.6807633265970523</v>
          </cell>
        </row>
        <row r="12582">
          <cell r="C12582">
            <v>22.467882295380001</v>
          </cell>
          <cell r="E12582">
            <v>2.6802756517660522</v>
          </cell>
        </row>
        <row r="12583">
          <cell r="C12583">
            <v>22.467882295380001</v>
          </cell>
          <cell r="E12583">
            <v>2.679928368174052</v>
          </cell>
        </row>
        <row r="12584">
          <cell r="C12584">
            <v>22.467882295380001</v>
          </cell>
          <cell r="E12584">
            <v>2.679521972481052</v>
          </cell>
        </row>
        <row r="12585">
          <cell r="C12585">
            <v>22.467882295380001</v>
          </cell>
          <cell r="E12585">
            <v>2.6790638537000517</v>
          </cell>
        </row>
        <row r="12586">
          <cell r="C12586">
            <v>22.467882295380001</v>
          </cell>
          <cell r="E12586">
            <v>2.6786279019570518</v>
          </cell>
        </row>
        <row r="12587">
          <cell r="C12587">
            <v>22.467882295380001</v>
          </cell>
          <cell r="E12587">
            <v>2.6782215062640518</v>
          </cell>
        </row>
        <row r="12588">
          <cell r="C12588">
            <v>22.467882295380001</v>
          </cell>
          <cell r="E12588">
            <v>2.6780515589740519</v>
          </cell>
        </row>
        <row r="12589">
          <cell r="C12589">
            <v>22.467882295380001</v>
          </cell>
          <cell r="E12589">
            <v>2.6775934401930517</v>
          </cell>
        </row>
        <row r="12590">
          <cell r="C12590">
            <v>22.467882295380001</v>
          </cell>
          <cell r="E12590">
            <v>2.6772535456140516</v>
          </cell>
        </row>
        <row r="12591">
          <cell r="C12591">
            <v>22.467882295380001</v>
          </cell>
          <cell r="E12591">
            <v>2.6769284290600517</v>
          </cell>
        </row>
        <row r="12592">
          <cell r="C12592">
            <v>22.467882295380001</v>
          </cell>
          <cell r="E12592">
            <v>2.6763594750900519</v>
          </cell>
        </row>
        <row r="12593">
          <cell r="C12593">
            <v>22.467882295380001</v>
          </cell>
          <cell r="E12593">
            <v>2.675930912359052</v>
          </cell>
        </row>
        <row r="12594">
          <cell r="C12594">
            <v>22.467882295380001</v>
          </cell>
          <cell r="E12594">
            <v>2.6754358485150518</v>
          </cell>
        </row>
        <row r="12595">
          <cell r="C12595">
            <v>22.467882295380001</v>
          </cell>
          <cell r="E12595">
            <v>2.6750294528220517</v>
          </cell>
        </row>
        <row r="12596">
          <cell r="C12596">
            <v>22.467882295380001</v>
          </cell>
          <cell r="E12596">
            <v>2.6742979405750518</v>
          </cell>
        </row>
        <row r="12597">
          <cell r="C12597">
            <v>22.467882295380001</v>
          </cell>
          <cell r="E12597">
            <v>2.6739211009330517</v>
          </cell>
        </row>
        <row r="12598">
          <cell r="C12598">
            <v>22.467882295380001</v>
          </cell>
          <cell r="E12598">
            <v>2.6735885953660516</v>
          </cell>
        </row>
        <row r="12599">
          <cell r="C12599">
            <v>22.467882295380001</v>
          </cell>
          <cell r="E12599">
            <v>2.6729974743580516</v>
          </cell>
        </row>
        <row r="12600">
          <cell r="C12600">
            <v>22.467882295380001</v>
          </cell>
          <cell r="E12600">
            <v>2.6726428017530517</v>
          </cell>
        </row>
        <row r="12601">
          <cell r="C12601">
            <v>22.467882295380001</v>
          </cell>
          <cell r="E12601">
            <v>2.6723694082870515</v>
          </cell>
        </row>
        <row r="12602">
          <cell r="C12602">
            <v>22.467882295380001</v>
          </cell>
          <cell r="E12602">
            <v>2.6719556235820514</v>
          </cell>
        </row>
        <row r="12603">
          <cell r="C12603">
            <v>22.467882295380001</v>
          </cell>
          <cell r="E12603">
            <v>2.6717117861660515</v>
          </cell>
        </row>
        <row r="12604">
          <cell r="C12604">
            <v>22.467882295380001</v>
          </cell>
          <cell r="E12604">
            <v>2.6714827267750514</v>
          </cell>
        </row>
        <row r="12605">
          <cell r="C12605">
            <v>22.467882295380001</v>
          </cell>
          <cell r="E12605">
            <v>2.6709654958930513</v>
          </cell>
        </row>
        <row r="12606">
          <cell r="C12606">
            <v>22.467882295380001</v>
          </cell>
          <cell r="E12606">
            <v>2.6706256013140512</v>
          </cell>
        </row>
        <row r="12607">
          <cell r="C12607">
            <v>22.467882295380001</v>
          </cell>
          <cell r="E12607">
            <v>2.6702487616720512</v>
          </cell>
        </row>
        <row r="12608">
          <cell r="C12608">
            <v>22.467882295380001</v>
          </cell>
          <cell r="E12608">
            <v>2.6696871967150511</v>
          </cell>
        </row>
        <row r="12609">
          <cell r="C12609">
            <v>22.467882295380001</v>
          </cell>
          <cell r="E12609">
            <v>2.6693251350980511</v>
          </cell>
        </row>
        <row r="12610">
          <cell r="C12610">
            <v>22.467882295380001</v>
          </cell>
          <cell r="E12610">
            <v>2.6689409064430509</v>
          </cell>
        </row>
        <row r="12611">
          <cell r="C12611">
            <v>22.467882295380001</v>
          </cell>
          <cell r="E12611">
            <v>2.668578844826051</v>
          </cell>
        </row>
        <row r="12612">
          <cell r="C12612">
            <v>22.467882295380001</v>
          </cell>
          <cell r="E12612">
            <v>2.6680320578940511</v>
          </cell>
        </row>
        <row r="12613">
          <cell r="C12613">
            <v>22.467882295380001</v>
          </cell>
          <cell r="E12613">
            <v>2.667699552327051</v>
          </cell>
        </row>
        <row r="12614">
          <cell r="C12614">
            <v>22.467882295380001</v>
          </cell>
          <cell r="E12614">
            <v>2.6673227126850509</v>
          </cell>
        </row>
        <row r="12615">
          <cell r="C12615">
            <v>22.467882295380001</v>
          </cell>
          <cell r="E12615">
            <v>2.6669754290930507</v>
          </cell>
        </row>
        <row r="12616">
          <cell r="C12616">
            <v>22.467882295380001</v>
          </cell>
          <cell r="E12616">
            <v>2.6664286421610508</v>
          </cell>
        </row>
        <row r="12617">
          <cell r="C12617">
            <v>22.467882295380001</v>
          </cell>
          <cell r="E12617">
            <v>2.6660148574560507</v>
          </cell>
        </row>
        <row r="12618">
          <cell r="C12618">
            <v>22.467882295380001</v>
          </cell>
          <cell r="E12618">
            <v>2.6657266859650508</v>
          </cell>
        </row>
        <row r="12619">
          <cell r="C12619">
            <v>22.467882295380001</v>
          </cell>
          <cell r="E12619">
            <v>2.6655050155870508</v>
          </cell>
        </row>
        <row r="12620">
          <cell r="C12620">
            <v>22.467882295380001</v>
          </cell>
          <cell r="E12620">
            <v>2.6650542858190507</v>
          </cell>
        </row>
        <row r="12621">
          <cell r="C12621">
            <v>22.467882295380001</v>
          </cell>
          <cell r="E12621">
            <v>2.6646848351890506</v>
          </cell>
        </row>
        <row r="12622">
          <cell r="C12622">
            <v>22.467882295380001</v>
          </cell>
          <cell r="E12622">
            <v>2.6641602152950505</v>
          </cell>
        </row>
        <row r="12623">
          <cell r="C12623">
            <v>22.467882295380001</v>
          </cell>
          <cell r="E12623">
            <v>2.6636799294760505</v>
          </cell>
        </row>
        <row r="12624">
          <cell r="C12624">
            <v>22.467882295380001</v>
          </cell>
          <cell r="E12624">
            <v>2.6633326458840503</v>
          </cell>
        </row>
        <row r="12625">
          <cell r="C12625">
            <v>22.467882295380001</v>
          </cell>
          <cell r="E12625">
            <v>2.6630444743930504</v>
          </cell>
        </row>
        <row r="12626">
          <cell r="C12626">
            <v>22.467882295380001</v>
          </cell>
          <cell r="E12626">
            <v>2.6626676347510503</v>
          </cell>
        </row>
        <row r="12627">
          <cell r="C12627">
            <v>22.467882295380001</v>
          </cell>
          <cell r="E12627">
            <v>2.6621282368310504</v>
          </cell>
        </row>
        <row r="12628">
          <cell r="C12628">
            <v>22.467882295380001</v>
          </cell>
          <cell r="E12628">
            <v>2.6618031202770505</v>
          </cell>
        </row>
        <row r="12629">
          <cell r="C12629">
            <v>22.467882295380001</v>
          </cell>
          <cell r="E12629">
            <v>2.6615518938490506</v>
          </cell>
        </row>
        <row r="12630">
          <cell r="C12630">
            <v>22.467882295380001</v>
          </cell>
          <cell r="E12630">
            <v>2.6612046102570504</v>
          </cell>
        </row>
        <row r="12631">
          <cell r="C12631">
            <v>22.467882295380001</v>
          </cell>
          <cell r="E12631">
            <v>2.6607095464130501</v>
          </cell>
        </row>
        <row r="12632">
          <cell r="C12632">
            <v>22.467882295380001</v>
          </cell>
          <cell r="E12632">
            <v>2.66044354195905</v>
          </cell>
        </row>
        <row r="12633">
          <cell r="C12633">
            <v>22.467882295380001</v>
          </cell>
          <cell r="E12633">
            <v>2.65964552859805</v>
          </cell>
        </row>
        <row r="12634">
          <cell r="C12634">
            <v>22.467882295380001</v>
          </cell>
          <cell r="E12634">
            <v>2.6592982450060498</v>
          </cell>
        </row>
        <row r="12635">
          <cell r="C12635">
            <v>22.467882295380001</v>
          </cell>
          <cell r="E12635">
            <v>2.6589952954900498</v>
          </cell>
        </row>
        <row r="12636">
          <cell r="C12636">
            <v>22.467882295380001</v>
          </cell>
          <cell r="E12636">
            <v>2.6587219020240496</v>
          </cell>
        </row>
        <row r="12637">
          <cell r="C12637">
            <v>22.467882295380001</v>
          </cell>
          <cell r="E12637">
            <v>2.6583820074450495</v>
          </cell>
        </row>
        <row r="12638">
          <cell r="C12638">
            <v>22.467882295380001</v>
          </cell>
          <cell r="E12638">
            <v>2.6579460557020496</v>
          </cell>
        </row>
        <row r="12639">
          <cell r="C12639">
            <v>22.467882295380001</v>
          </cell>
          <cell r="E12639">
            <v>2.6574731588960496</v>
          </cell>
        </row>
        <row r="12640">
          <cell r="C12640">
            <v>22.467882295380001</v>
          </cell>
          <cell r="E12640">
            <v>2.6571037082660496</v>
          </cell>
        </row>
        <row r="12641">
          <cell r="C12641">
            <v>22.467882295380001</v>
          </cell>
          <cell r="E12641">
            <v>2.6567785917120497</v>
          </cell>
        </row>
        <row r="12642">
          <cell r="C12642">
            <v>22.467882295380001</v>
          </cell>
          <cell r="E12642">
            <v>2.6563056949060497</v>
          </cell>
        </row>
        <row r="12643">
          <cell r="C12643">
            <v>22.467882295380001</v>
          </cell>
          <cell r="E12643">
            <v>2.6561061915660495</v>
          </cell>
        </row>
        <row r="12644">
          <cell r="C12644">
            <v>22.467882295380001</v>
          </cell>
          <cell r="E12644">
            <v>2.6556480727850493</v>
          </cell>
        </row>
        <row r="12645">
          <cell r="C12645">
            <v>22.467882295380001</v>
          </cell>
          <cell r="E12645">
            <v>2.6551456199280494</v>
          </cell>
        </row>
        <row r="12646">
          <cell r="C12646">
            <v>22.467882295380001</v>
          </cell>
          <cell r="E12646">
            <v>2.6547983363360492</v>
          </cell>
        </row>
        <row r="12647">
          <cell r="C12647">
            <v>22.467882295380001</v>
          </cell>
          <cell r="E12647">
            <v>2.654487997807049</v>
          </cell>
        </row>
        <row r="12648">
          <cell r="C12648">
            <v>22.467882295380001</v>
          </cell>
          <cell r="E12648">
            <v>2.6540372680390489</v>
          </cell>
        </row>
        <row r="12649">
          <cell r="C12649">
            <v>22.467882295380001</v>
          </cell>
          <cell r="E12649">
            <v>2.6534018129560488</v>
          </cell>
        </row>
        <row r="12650">
          <cell r="C12650">
            <v>22.467882295380001</v>
          </cell>
          <cell r="E12650">
            <v>2.6524338523060487</v>
          </cell>
        </row>
        <row r="12651">
          <cell r="C12651">
            <v>22.467882295380001</v>
          </cell>
          <cell r="E12651">
            <v>2.6519240104370487</v>
          </cell>
        </row>
        <row r="12652">
          <cell r="C12652">
            <v>22.467882295380001</v>
          </cell>
          <cell r="E12652">
            <v>2.6515397817820485</v>
          </cell>
        </row>
        <row r="12653">
          <cell r="C12653">
            <v>22.467882295380001</v>
          </cell>
          <cell r="E12653">
            <v>2.6512663883160483</v>
          </cell>
        </row>
        <row r="12654">
          <cell r="C12654">
            <v>22.467882295380001</v>
          </cell>
          <cell r="E12654">
            <v>2.6510003838620482</v>
          </cell>
        </row>
        <row r="12655">
          <cell r="C12655">
            <v>22.467882295380001</v>
          </cell>
          <cell r="E12655">
            <v>2.6505200980430481</v>
          </cell>
        </row>
        <row r="12656">
          <cell r="C12656">
            <v>22.467882295380001</v>
          </cell>
          <cell r="E12656">
            <v>2.6501949814890482</v>
          </cell>
        </row>
        <row r="12657">
          <cell r="C12657">
            <v>22.467882295380001</v>
          </cell>
          <cell r="E12657">
            <v>2.6498255308590482</v>
          </cell>
        </row>
        <row r="12658">
          <cell r="C12658">
            <v>22.467882295380001</v>
          </cell>
          <cell r="E12658">
            <v>2.649670361594048</v>
          </cell>
        </row>
        <row r="12659">
          <cell r="C12659">
            <v>22.467882295380001</v>
          </cell>
          <cell r="E12659">
            <v>2.6491087966370479</v>
          </cell>
        </row>
        <row r="12660">
          <cell r="C12660">
            <v>22.467882295380001</v>
          </cell>
          <cell r="E12660">
            <v>2.648635899831048</v>
          </cell>
        </row>
        <row r="12661">
          <cell r="C12661">
            <v>22.467882295380001</v>
          </cell>
          <cell r="E12661">
            <v>2.648089112899048</v>
          </cell>
        </row>
        <row r="12662">
          <cell r="C12662">
            <v>22.467882295380001</v>
          </cell>
          <cell r="E12662">
            <v>2.6473354336140482</v>
          </cell>
        </row>
        <row r="12663">
          <cell r="C12663">
            <v>22.467882295380001</v>
          </cell>
          <cell r="E12663">
            <v>2.646988150022048</v>
          </cell>
        </row>
        <row r="12664">
          <cell r="C12664">
            <v>22.467882295380001</v>
          </cell>
          <cell r="E12664">
            <v>2.646470919140048</v>
          </cell>
        </row>
        <row r="12665">
          <cell r="C12665">
            <v>22.467882295380001</v>
          </cell>
          <cell r="E12665">
            <v>2.6459832443090479</v>
          </cell>
        </row>
        <row r="12666">
          <cell r="C12666">
            <v>22.467882295380001</v>
          </cell>
          <cell r="E12666">
            <v>2.6456729057800477</v>
          </cell>
        </row>
        <row r="12667">
          <cell r="C12667">
            <v>22.467882295380001</v>
          </cell>
          <cell r="E12667">
            <v>2.6453921233010478</v>
          </cell>
        </row>
        <row r="12668">
          <cell r="C12668">
            <v>22.467882295380001</v>
          </cell>
          <cell r="E12668">
            <v>2.6451039518100479</v>
          </cell>
        </row>
        <row r="12669">
          <cell r="C12669">
            <v>22.445329721617998</v>
          </cell>
          <cell r="E12669">
            <v>2.6447936132810477</v>
          </cell>
        </row>
        <row r="12670">
          <cell r="C12670">
            <v>22.436829893683001</v>
          </cell>
          <cell r="E12670">
            <v>2.6443133274620476</v>
          </cell>
        </row>
        <row r="12671">
          <cell r="C12671">
            <v>22.432369756698002</v>
          </cell>
          <cell r="E12671">
            <v>2.6435892042270477</v>
          </cell>
        </row>
        <row r="12672">
          <cell r="C12672">
            <v>22.429114140785</v>
          </cell>
          <cell r="E12672">
            <v>2.6428503029670476</v>
          </cell>
        </row>
        <row r="12673">
          <cell r="C12673">
            <v>22.425479744659999</v>
          </cell>
          <cell r="E12673">
            <v>2.6423921841860474</v>
          </cell>
        </row>
        <row r="12674">
          <cell r="C12674">
            <v>22.425479744659999</v>
          </cell>
          <cell r="E12674">
            <v>2.6420079555310472</v>
          </cell>
        </row>
        <row r="12675">
          <cell r="C12675">
            <v>22.425479744659999</v>
          </cell>
          <cell r="E12675">
            <v>2.6416902279890473</v>
          </cell>
        </row>
        <row r="12676">
          <cell r="C12676">
            <v>22.425479744659999</v>
          </cell>
          <cell r="E12676">
            <v>2.6411360520440472</v>
          </cell>
        </row>
        <row r="12677">
          <cell r="C12677">
            <v>22.425479744659999</v>
          </cell>
          <cell r="E12677">
            <v>2.6407666014140472</v>
          </cell>
        </row>
        <row r="12678">
          <cell r="C12678">
            <v>22.425479744659999</v>
          </cell>
          <cell r="E12678">
            <v>2.640574487086047</v>
          </cell>
        </row>
        <row r="12679">
          <cell r="C12679">
            <v>22.401707498617998</v>
          </cell>
          <cell r="E12679">
            <v>2.640057256204047</v>
          </cell>
        </row>
        <row r="12680">
          <cell r="C12680">
            <v>22.401707498617998</v>
          </cell>
          <cell r="E12680">
            <v>2.6395991374230467</v>
          </cell>
        </row>
        <row r="12681">
          <cell r="C12681">
            <v>22.401707498617998</v>
          </cell>
          <cell r="E12681">
            <v>2.6391188516040467</v>
          </cell>
        </row>
        <row r="12682">
          <cell r="C12682">
            <v>22.401707498617998</v>
          </cell>
          <cell r="E12682">
            <v>2.6387050668990466</v>
          </cell>
        </row>
        <row r="12683">
          <cell r="C12683">
            <v>22.401707498617998</v>
          </cell>
          <cell r="E12683">
            <v>2.6382321700930467</v>
          </cell>
        </row>
        <row r="12684">
          <cell r="C12684">
            <v>22.401705604717002</v>
          </cell>
          <cell r="E12684">
            <v>2.6376927721730468</v>
          </cell>
        </row>
        <row r="12685">
          <cell r="C12685">
            <v>22.396020113750001</v>
          </cell>
          <cell r="E12685">
            <v>2.6372789874680467</v>
          </cell>
        </row>
        <row r="12686">
          <cell r="C12686">
            <v>22.380654894490998</v>
          </cell>
          <cell r="E12686">
            <v>2.6369834269640466</v>
          </cell>
        </row>
        <row r="12687">
          <cell r="C12687">
            <v>22.375615223783999</v>
          </cell>
          <cell r="E12687">
            <v>2.6366878664600466</v>
          </cell>
        </row>
        <row r="12688">
          <cell r="C12688">
            <v>22.374956146216</v>
          </cell>
          <cell r="E12688">
            <v>2.6362371366920465</v>
          </cell>
        </row>
        <row r="12689">
          <cell r="C12689">
            <v>22.374956146216</v>
          </cell>
          <cell r="E12689">
            <v>2.6356386266720464</v>
          </cell>
        </row>
        <row r="12690">
          <cell r="C12690">
            <v>22.36920058091</v>
          </cell>
          <cell r="E12690">
            <v>2.6351878969040463</v>
          </cell>
        </row>
        <row r="12691">
          <cell r="C12691">
            <v>22.36920058091</v>
          </cell>
          <cell r="E12691">
            <v>2.6345746088580464</v>
          </cell>
        </row>
        <row r="12692">
          <cell r="C12692">
            <v>22.36920058091</v>
          </cell>
          <cell r="E12692">
            <v>2.6342568813160465</v>
          </cell>
        </row>
        <row r="12693">
          <cell r="C12693">
            <v>22.368304765710999</v>
          </cell>
          <cell r="E12693">
            <v>2.6338652636480466</v>
          </cell>
        </row>
        <row r="12694">
          <cell r="C12694">
            <v>22.368304765710999</v>
          </cell>
          <cell r="E12694">
            <v>2.6333849778290466</v>
          </cell>
        </row>
        <row r="12695">
          <cell r="C12695">
            <v>22.368302871809998</v>
          </cell>
          <cell r="E12695">
            <v>2.6326386875570464</v>
          </cell>
        </row>
        <row r="12696">
          <cell r="C12696">
            <v>22.352168728723001</v>
          </cell>
          <cell r="E12696">
            <v>2.6321362347000465</v>
          </cell>
        </row>
        <row r="12697">
          <cell r="C12697">
            <v>22.330464622632999</v>
          </cell>
          <cell r="E12697">
            <v>2.6317002829570466</v>
          </cell>
        </row>
        <row r="12698">
          <cell r="C12698">
            <v>22.330464622632999</v>
          </cell>
          <cell r="E12698">
            <v>2.6309835487350468</v>
          </cell>
        </row>
        <row r="12699">
          <cell r="C12699">
            <v>22.330464622632999</v>
          </cell>
          <cell r="E12699">
            <v>2.6306140981050468</v>
          </cell>
        </row>
        <row r="12700">
          <cell r="C12700">
            <v>22.330464622632999</v>
          </cell>
          <cell r="E12700">
            <v>2.6302003134000467</v>
          </cell>
        </row>
        <row r="12701">
          <cell r="C12701">
            <v>22.330464622632999</v>
          </cell>
          <cell r="E12701">
            <v>2.6297643616570467</v>
          </cell>
        </row>
        <row r="12702">
          <cell r="C12702">
            <v>22.330464622632999</v>
          </cell>
          <cell r="E12702">
            <v>2.6293875220150467</v>
          </cell>
        </row>
        <row r="12703">
          <cell r="C12703">
            <v>22.330464622632999</v>
          </cell>
          <cell r="E12703">
            <v>2.6288924581710464</v>
          </cell>
        </row>
        <row r="12704">
          <cell r="C12704">
            <v>22.313517995992999</v>
          </cell>
          <cell r="E12704">
            <v>2.6287225108810466</v>
          </cell>
        </row>
        <row r="12705">
          <cell r="C12705">
            <v>22.313466860664001</v>
          </cell>
          <cell r="E12705">
            <v>2.6283826163020465</v>
          </cell>
        </row>
        <row r="12706">
          <cell r="C12706">
            <v>22.313466860664001</v>
          </cell>
          <cell r="E12706">
            <v>2.6280574997480466</v>
          </cell>
        </row>
        <row r="12707">
          <cell r="C12707">
            <v>22.313466860664001</v>
          </cell>
          <cell r="E12707">
            <v>2.6274811567650467</v>
          </cell>
        </row>
        <row r="12708">
          <cell r="C12708">
            <v>22.313466860664001</v>
          </cell>
          <cell r="E12708">
            <v>2.6270525940340468</v>
          </cell>
        </row>
        <row r="12709">
          <cell r="C12709">
            <v>22.294561940333001</v>
          </cell>
          <cell r="E12709">
            <v>2.6262324136360466</v>
          </cell>
        </row>
        <row r="12710">
          <cell r="C12710">
            <v>22.294560046432</v>
          </cell>
          <cell r="E12710">
            <v>2.6258407959680468</v>
          </cell>
        </row>
        <row r="12711">
          <cell r="C12711">
            <v>22.284836758415999</v>
          </cell>
          <cell r="E12711">
            <v>2.6252127298970467</v>
          </cell>
        </row>
        <row r="12712">
          <cell r="C12712">
            <v>22.242072472595002</v>
          </cell>
          <cell r="E12712">
            <v>2.6244886066620468</v>
          </cell>
        </row>
        <row r="12713">
          <cell r="C12713">
            <v>22.242072472595002</v>
          </cell>
          <cell r="E12713">
            <v>2.6239861538050469</v>
          </cell>
        </row>
        <row r="12714">
          <cell r="C12714">
            <v>22.242072472595002</v>
          </cell>
          <cell r="E12714">
            <v>2.622789133764047</v>
          </cell>
        </row>
        <row r="12715">
          <cell r="C12715">
            <v>22.242072472595002</v>
          </cell>
          <cell r="E12715">
            <v>2.6224344611590471</v>
          </cell>
        </row>
        <row r="12716">
          <cell r="C12716">
            <v>22.242072472595002</v>
          </cell>
          <cell r="E12716">
            <v>2.6222571248570472</v>
          </cell>
        </row>
        <row r="12717">
          <cell r="C12717">
            <v>22.242072472595002</v>
          </cell>
          <cell r="E12717">
            <v>2.6218655071890473</v>
          </cell>
        </row>
        <row r="12718">
          <cell r="C12718">
            <v>22.242072472595002</v>
          </cell>
          <cell r="E12718">
            <v>2.6214591114960473</v>
          </cell>
        </row>
        <row r="12719">
          <cell r="C12719">
            <v>22.242072472595002</v>
          </cell>
          <cell r="E12719">
            <v>2.6211118279040471</v>
          </cell>
        </row>
        <row r="12720">
          <cell r="C12720">
            <v>22.242072472595002</v>
          </cell>
          <cell r="E12720">
            <v>2.6208679904880472</v>
          </cell>
        </row>
        <row r="12721">
          <cell r="C12721">
            <v>22.242072472595002</v>
          </cell>
          <cell r="E12721">
            <v>2.6206241530720473</v>
          </cell>
        </row>
        <row r="12722">
          <cell r="C12722">
            <v>22.242072472595002</v>
          </cell>
          <cell r="E12722">
            <v>2.6203285925680473</v>
          </cell>
        </row>
        <row r="12723">
          <cell r="C12723">
            <v>22.242072472595002</v>
          </cell>
          <cell r="E12723">
            <v>2.6196857484720475</v>
          </cell>
        </row>
        <row r="12724">
          <cell r="C12724">
            <v>22.242070578692999</v>
          </cell>
          <cell r="E12724">
            <v>2.6189542362250475</v>
          </cell>
        </row>
        <row r="12725">
          <cell r="C12725">
            <v>22.242070578692999</v>
          </cell>
          <cell r="E12725">
            <v>2.6185404515200474</v>
          </cell>
        </row>
        <row r="12726">
          <cell r="C12726">
            <v>22.242070578692999</v>
          </cell>
          <cell r="E12726">
            <v>2.6179641085370475</v>
          </cell>
        </row>
        <row r="12727">
          <cell r="C12727">
            <v>22.242070578692999</v>
          </cell>
          <cell r="E12727">
            <v>2.6177202711210477</v>
          </cell>
        </row>
        <row r="12728">
          <cell r="C12728">
            <v>22.242070578692999</v>
          </cell>
          <cell r="E12728">
            <v>2.6175724908690476</v>
          </cell>
        </row>
        <row r="12729">
          <cell r="C12729">
            <v>22.242070578692999</v>
          </cell>
          <cell r="E12729">
            <v>2.6172252072770474</v>
          </cell>
        </row>
        <row r="12730">
          <cell r="C12730">
            <v>22.242070578692999</v>
          </cell>
          <cell r="E12730">
            <v>2.6169665918360474</v>
          </cell>
        </row>
        <row r="12731">
          <cell r="C12731">
            <v>22.242070578692999</v>
          </cell>
          <cell r="E12731">
            <v>2.6166710313320474</v>
          </cell>
        </row>
        <row r="12732">
          <cell r="C12732">
            <v>22.237481656437001</v>
          </cell>
          <cell r="E12732">
            <v>2.6162498576140472</v>
          </cell>
        </row>
        <row r="12733">
          <cell r="C12733">
            <v>22.200628235808001</v>
          </cell>
          <cell r="E12733">
            <v>2.6147942221320473</v>
          </cell>
        </row>
        <row r="12734">
          <cell r="C12734">
            <v>22.200628235808001</v>
          </cell>
          <cell r="E12734">
            <v>2.6142400461870472</v>
          </cell>
        </row>
        <row r="12735">
          <cell r="C12735">
            <v>22.200628235808001</v>
          </cell>
          <cell r="E12735">
            <v>2.6138705955570471</v>
          </cell>
        </row>
        <row r="12736">
          <cell r="C12736">
            <v>22.200628235808001</v>
          </cell>
          <cell r="E12736">
            <v>2.6133829207260471</v>
          </cell>
        </row>
        <row r="12737">
          <cell r="C12737">
            <v>22.200628235808001</v>
          </cell>
          <cell r="E12737">
            <v>2.6129986920710468</v>
          </cell>
        </row>
        <row r="12738">
          <cell r="C12738">
            <v>22.200628235808001</v>
          </cell>
          <cell r="E12738">
            <v>2.6125775183530466</v>
          </cell>
        </row>
        <row r="12739">
          <cell r="C12739">
            <v>22.200628235808001</v>
          </cell>
          <cell r="E12739">
            <v>2.6121415666100467</v>
          </cell>
        </row>
        <row r="12740">
          <cell r="C12740">
            <v>22.200628235808001</v>
          </cell>
          <cell r="E12740">
            <v>2.6117721159800467</v>
          </cell>
        </row>
        <row r="12741">
          <cell r="C12741">
            <v>22.200628235808001</v>
          </cell>
          <cell r="E12741">
            <v>2.6115430565890465</v>
          </cell>
        </row>
        <row r="12742">
          <cell r="C12742">
            <v>22.200626341907</v>
          </cell>
          <cell r="E12742">
            <v>2.6111071048460466</v>
          </cell>
        </row>
        <row r="12743">
          <cell r="C12743">
            <v>22.180128650789001</v>
          </cell>
          <cell r="E12743">
            <v>2.6105677069260467</v>
          </cell>
        </row>
        <row r="12744">
          <cell r="C12744">
            <v>22.168841000501001</v>
          </cell>
          <cell r="E12744">
            <v>2.6102795354350468</v>
          </cell>
        </row>
        <row r="12745">
          <cell r="C12745">
            <v>22.168841000501001</v>
          </cell>
          <cell r="E12745">
            <v>2.6100061419690466</v>
          </cell>
        </row>
        <row r="12746">
          <cell r="C12746">
            <v>22.168841000501001</v>
          </cell>
          <cell r="E12746">
            <v>2.6096219133140464</v>
          </cell>
        </row>
        <row r="12747">
          <cell r="C12747">
            <v>22.168841000501001</v>
          </cell>
          <cell r="E12747">
            <v>2.6093411308350465</v>
          </cell>
        </row>
        <row r="12748">
          <cell r="C12748">
            <v>22.168841000501001</v>
          </cell>
          <cell r="E12748">
            <v>2.6088608450160464</v>
          </cell>
        </row>
        <row r="12749">
          <cell r="C12749">
            <v>22.168841000501001</v>
          </cell>
          <cell r="E12749">
            <v>2.6085874515500462</v>
          </cell>
        </row>
        <row r="12750">
          <cell r="C12750">
            <v>22.168841000501001</v>
          </cell>
          <cell r="E12750">
            <v>2.608240167958046</v>
          </cell>
        </row>
        <row r="12751">
          <cell r="C12751">
            <v>22.168841000501001</v>
          </cell>
          <cell r="E12751">
            <v>2.6078928843660458</v>
          </cell>
        </row>
        <row r="12752">
          <cell r="C12752">
            <v>22.168841000501001</v>
          </cell>
          <cell r="E12752">
            <v>2.6074938776860459</v>
          </cell>
        </row>
        <row r="12753">
          <cell r="C12753">
            <v>22.168841000501001</v>
          </cell>
          <cell r="E12753">
            <v>2.6070800929810458</v>
          </cell>
        </row>
        <row r="12754">
          <cell r="C12754">
            <v>22.168841000501001</v>
          </cell>
          <cell r="E12754">
            <v>2.6067697544520456</v>
          </cell>
        </row>
        <row r="12755">
          <cell r="C12755">
            <v>22.155958685525</v>
          </cell>
          <cell r="E12755">
            <v>2.6057426817010456</v>
          </cell>
        </row>
        <row r="12756">
          <cell r="C12756">
            <v>22.155958685525</v>
          </cell>
          <cell r="E12756">
            <v>2.6052771739070457</v>
          </cell>
        </row>
        <row r="12757">
          <cell r="C12757">
            <v>22.155958685525</v>
          </cell>
          <cell r="E12757">
            <v>2.6048042771010458</v>
          </cell>
        </row>
        <row r="12758">
          <cell r="C12758">
            <v>22.155958685525</v>
          </cell>
          <cell r="E12758">
            <v>2.6045752177100456</v>
          </cell>
        </row>
        <row r="12759">
          <cell r="C12759">
            <v>22.155958685525</v>
          </cell>
          <cell r="E12759">
            <v>2.6042870462190457</v>
          </cell>
        </row>
        <row r="12760">
          <cell r="C12760">
            <v>22.155958685525</v>
          </cell>
          <cell r="E12760">
            <v>2.6040432088030459</v>
          </cell>
        </row>
        <row r="12761">
          <cell r="C12761">
            <v>22.155958685525</v>
          </cell>
          <cell r="E12761">
            <v>2.6035185889090458</v>
          </cell>
        </row>
        <row r="12762">
          <cell r="C12762">
            <v>22.155958685525</v>
          </cell>
          <cell r="E12762">
            <v>2.6028979118510458</v>
          </cell>
        </row>
        <row r="12763">
          <cell r="C12763">
            <v>22.155958685525</v>
          </cell>
          <cell r="E12763">
            <v>2.6025875733220456</v>
          </cell>
        </row>
        <row r="12764">
          <cell r="C12764">
            <v>22.155958685525</v>
          </cell>
          <cell r="E12764">
            <v>2.6023511249190454</v>
          </cell>
        </row>
        <row r="12765">
          <cell r="C12765">
            <v>22.155958685525</v>
          </cell>
          <cell r="E12765">
            <v>2.6018634500880453</v>
          </cell>
        </row>
        <row r="12766">
          <cell r="C12766">
            <v>22.155956791624</v>
          </cell>
          <cell r="E12766">
            <v>2.6012649400680452</v>
          </cell>
        </row>
        <row r="12767">
          <cell r="C12767">
            <v>22.155956791624</v>
          </cell>
          <cell r="E12767">
            <v>2.6007994322740453</v>
          </cell>
        </row>
        <row r="12768">
          <cell r="C12768">
            <v>22.155956791624</v>
          </cell>
          <cell r="E12768">
            <v>2.6002083112660452</v>
          </cell>
        </row>
        <row r="12769">
          <cell r="C12769">
            <v>22.155956791624</v>
          </cell>
          <cell r="E12769">
            <v>2.5998905837240454</v>
          </cell>
        </row>
        <row r="12770">
          <cell r="C12770">
            <v>22.155956791624</v>
          </cell>
          <cell r="E12770">
            <v>2.5995876342080453</v>
          </cell>
        </row>
        <row r="12771">
          <cell r="C12771">
            <v>22.155956791624</v>
          </cell>
          <cell r="E12771">
            <v>2.5992846846920452</v>
          </cell>
        </row>
        <row r="12772">
          <cell r="C12772">
            <v>22.131688343505999</v>
          </cell>
          <cell r="E12772">
            <v>2.5989965132010453</v>
          </cell>
        </row>
        <row r="12773">
          <cell r="C12773">
            <v>22.131688343505999</v>
          </cell>
          <cell r="E12773">
            <v>2.5982871679920452</v>
          </cell>
        </row>
        <row r="12774">
          <cell r="C12774">
            <v>22.131688343505999</v>
          </cell>
          <cell r="E12774">
            <v>2.5978438272360451</v>
          </cell>
        </row>
        <row r="12775">
          <cell r="C12775">
            <v>22.131688343505999</v>
          </cell>
          <cell r="E12775">
            <v>2.5974374315430451</v>
          </cell>
        </row>
        <row r="12776">
          <cell r="C12776">
            <v>22.126332391321998</v>
          </cell>
          <cell r="E12776">
            <v>2.5971123149890452</v>
          </cell>
        </row>
        <row r="12777">
          <cell r="C12777">
            <v>22.126332391321998</v>
          </cell>
          <cell r="E12777">
            <v>2.5968167544850451</v>
          </cell>
        </row>
        <row r="12778">
          <cell r="C12778">
            <v>22.126332391321998</v>
          </cell>
          <cell r="E12778">
            <v>2.596476859906045</v>
          </cell>
        </row>
        <row r="12779">
          <cell r="C12779">
            <v>22.126332391321998</v>
          </cell>
          <cell r="E12779">
            <v>2.5960778532260451</v>
          </cell>
        </row>
        <row r="12780">
          <cell r="C12780">
            <v>22.126332391321998</v>
          </cell>
          <cell r="E12780">
            <v>2.5953093959160451</v>
          </cell>
        </row>
        <row r="12781">
          <cell r="C12781">
            <v>22.126332391321998</v>
          </cell>
          <cell r="E12781">
            <v>2.5949768903490451</v>
          </cell>
        </row>
        <row r="12782">
          <cell r="C12782">
            <v>22.126332391321998</v>
          </cell>
          <cell r="E12782">
            <v>2.5946813298450451</v>
          </cell>
        </row>
        <row r="12783">
          <cell r="C12783">
            <v>22.126332391321998</v>
          </cell>
          <cell r="E12783">
            <v>2.5944301034170452</v>
          </cell>
        </row>
        <row r="12784">
          <cell r="C12784">
            <v>22.126332391321998</v>
          </cell>
          <cell r="E12784">
            <v>2.594156709951045</v>
          </cell>
        </row>
        <row r="12785">
          <cell r="C12785">
            <v>22.126332391321998</v>
          </cell>
          <cell r="E12785">
            <v>2.5939202615480448</v>
          </cell>
        </row>
        <row r="12786">
          <cell r="C12786">
            <v>22.126332391321998</v>
          </cell>
          <cell r="E12786">
            <v>2.5934399757290447</v>
          </cell>
        </row>
        <row r="12787">
          <cell r="C12787">
            <v>22.126332391321998</v>
          </cell>
          <cell r="E12787">
            <v>2.5928784107720446</v>
          </cell>
        </row>
        <row r="12788">
          <cell r="C12788">
            <v>22.126332391321998</v>
          </cell>
          <cell r="E12788">
            <v>2.5925015711300445</v>
          </cell>
        </row>
        <row r="12789">
          <cell r="C12789">
            <v>22.126332391321998</v>
          </cell>
          <cell r="E12789">
            <v>2.5917257248070444</v>
          </cell>
        </row>
        <row r="12790">
          <cell r="C12790">
            <v>22.126332391321998</v>
          </cell>
          <cell r="E12790">
            <v>2.5910754916980445</v>
          </cell>
        </row>
        <row r="12791">
          <cell r="C12791">
            <v>22.126332391321998</v>
          </cell>
          <cell r="E12791">
            <v>2.5908020982320443</v>
          </cell>
        </row>
        <row r="12792">
          <cell r="C12792">
            <v>22.126332391321998</v>
          </cell>
          <cell r="E12792">
            <v>2.5901961991990445</v>
          </cell>
        </row>
        <row r="12793">
          <cell r="C12793">
            <v>22.126332391321998</v>
          </cell>
          <cell r="E12793">
            <v>2.5897159133800445</v>
          </cell>
        </row>
        <row r="12794">
          <cell r="C12794">
            <v>22.126332391321998</v>
          </cell>
          <cell r="E12794">
            <v>2.5892504055860446</v>
          </cell>
        </row>
        <row r="12795">
          <cell r="C12795">
            <v>22.126332391321998</v>
          </cell>
          <cell r="E12795">
            <v>2.5889326780440447</v>
          </cell>
        </row>
        <row r="12796">
          <cell r="C12796">
            <v>22.126332391321998</v>
          </cell>
          <cell r="E12796">
            <v>2.5884376142000445</v>
          </cell>
        </row>
        <row r="12797">
          <cell r="C12797">
            <v>22.126332391321998</v>
          </cell>
          <cell r="E12797">
            <v>2.5882011657970443</v>
          </cell>
        </row>
        <row r="12798">
          <cell r="C12798">
            <v>22.11710151758</v>
          </cell>
          <cell r="E12798">
            <v>2.5878760492430444</v>
          </cell>
        </row>
        <row r="12799">
          <cell r="C12799">
            <v>22.044487457231</v>
          </cell>
          <cell r="E12799">
            <v>2.5874400975000444</v>
          </cell>
        </row>
        <row r="12800">
          <cell r="C12800">
            <v>22.044485563329999</v>
          </cell>
          <cell r="E12800">
            <v>2.5870189237820442</v>
          </cell>
        </row>
        <row r="12801">
          <cell r="C12801">
            <v>22.031574839838001</v>
          </cell>
          <cell r="E12801">
            <v>2.5865903610510443</v>
          </cell>
        </row>
        <row r="12802">
          <cell r="C12802">
            <v>22.031574839838001</v>
          </cell>
          <cell r="E12802">
            <v>2.5860509631310444</v>
          </cell>
        </row>
        <row r="12803">
          <cell r="C12803">
            <v>22.031574839838001</v>
          </cell>
          <cell r="E12803">
            <v>2.5854820091610446</v>
          </cell>
        </row>
        <row r="12804">
          <cell r="C12804">
            <v>22.031574839838001</v>
          </cell>
          <cell r="E12804">
            <v>2.5849500002540449</v>
          </cell>
        </row>
        <row r="12805">
          <cell r="C12805">
            <v>22.031574839838001</v>
          </cell>
          <cell r="E12805">
            <v>2.5845879386370449</v>
          </cell>
        </row>
        <row r="12806">
          <cell r="C12806">
            <v>22.031574839838001</v>
          </cell>
          <cell r="E12806">
            <v>2.583967261579045</v>
          </cell>
        </row>
        <row r="12807">
          <cell r="C12807">
            <v>22.031574839838001</v>
          </cell>
          <cell r="E12807">
            <v>2.5835165318110449</v>
          </cell>
        </row>
        <row r="12808">
          <cell r="C12808">
            <v>22.031574839838001</v>
          </cell>
          <cell r="E12808">
            <v>2.583161859206045</v>
          </cell>
        </row>
        <row r="12809">
          <cell r="C12809">
            <v>22.031572945937</v>
          </cell>
          <cell r="E12809">
            <v>2.582903243765045</v>
          </cell>
        </row>
        <row r="12810">
          <cell r="C12810">
            <v>22.031572945937</v>
          </cell>
          <cell r="E12810">
            <v>2.5825190151100448</v>
          </cell>
        </row>
        <row r="12811">
          <cell r="C12811">
            <v>22.031572945937</v>
          </cell>
          <cell r="E12811">
            <v>2.5822234546060447</v>
          </cell>
        </row>
        <row r="12812">
          <cell r="C12812">
            <v>22.031572945937</v>
          </cell>
          <cell r="E12812">
            <v>2.5819426721270449</v>
          </cell>
        </row>
        <row r="12813">
          <cell r="C12813">
            <v>22.031572945937</v>
          </cell>
          <cell r="E12813">
            <v>2.5814476082830446</v>
          </cell>
        </row>
        <row r="12814">
          <cell r="C12814">
            <v>22.031572945937</v>
          </cell>
          <cell r="E12814">
            <v>2.5811668258040448</v>
          </cell>
        </row>
        <row r="12815">
          <cell r="C12815">
            <v>22.031572945937</v>
          </cell>
          <cell r="E12815">
            <v>2.5808269312250447</v>
          </cell>
        </row>
        <row r="12816">
          <cell r="C12816">
            <v>22.031572945937</v>
          </cell>
          <cell r="E12816">
            <v>2.5803097003430446</v>
          </cell>
        </row>
        <row r="12817">
          <cell r="C12817">
            <v>22.031572945937</v>
          </cell>
          <cell r="E12817">
            <v>2.5800141398390446</v>
          </cell>
        </row>
        <row r="12818">
          <cell r="C12818">
            <v>22.031572945937</v>
          </cell>
          <cell r="E12818">
            <v>2.5797407463730444</v>
          </cell>
        </row>
        <row r="12819">
          <cell r="C12819">
            <v>22.031572945937</v>
          </cell>
          <cell r="E12819">
            <v>2.5794008517940443</v>
          </cell>
        </row>
        <row r="12820">
          <cell r="C12820">
            <v>22.031572945937</v>
          </cell>
          <cell r="E12820">
            <v>2.5790535682020441</v>
          </cell>
        </row>
        <row r="12821">
          <cell r="C12821">
            <v>22.031572945937</v>
          </cell>
          <cell r="E12821">
            <v>2.578676728560044</v>
          </cell>
        </row>
        <row r="12822">
          <cell r="C12822">
            <v>22.031572945937</v>
          </cell>
          <cell r="E12822">
            <v>2.5781890537290439</v>
          </cell>
        </row>
        <row r="12823">
          <cell r="C12823">
            <v>22.031572945937</v>
          </cell>
          <cell r="E12823">
            <v>2.5778196030990439</v>
          </cell>
        </row>
        <row r="12824">
          <cell r="C12824">
            <v>22.031572945937</v>
          </cell>
          <cell r="E12824">
            <v>2.577427985431044</v>
          </cell>
        </row>
        <row r="12825">
          <cell r="C12825">
            <v>22.031572945937</v>
          </cell>
          <cell r="E12825">
            <v>2.5771619809770439</v>
          </cell>
        </row>
        <row r="12826">
          <cell r="C12826">
            <v>22.031572945937</v>
          </cell>
          <cell r="E12826">
            <v>2.5763861346540438</v>
          </cell>
        </row>
        <row r="12827">
          <cell r="C12827">
            <v>22.031572945937</v>
          </cell>
          <cell r="E12827">
            <v>2.5758245696970437</v>
          </cell>
        </row>
        <row r="12828">
          <cell r="C12828">
            <v>22.031572945937</v>
          </cell>
          <cell r="E12828">
            <v>2.5749970002860438</v>
          </cell>
        </row>
        <row r="12829">
          <cell r="C12829">
            <v>22.031572945937</v>
          </cell>
          <cell r="E12829">
            <v>2.5745536595300438</v>
          </cell>
        </row>
        <row r="12830">
          <cell r="C12830">
            <v>22.031572945937</v>
          </cell>
          <cell r="E12830">
            <v>2.5740807627240438</v>
          </cell>
        </row>
        <row r="12831">
          <cell r="C12831">
            <v>22.031571052036</v>
          </cell>
          <cell r="E12831">
            <v>2.5735783098670439</v>
          </cell>
        </row>
        <row r="12832">
          <cell r="C12832">
            <v>22.025404510201</v>
          </cell>
          <cell r="E12832">
            <v>2.5732088592370439</v>
          </cell>
        </row>
        <row r="12833">
          <cell r="C12833">
            <v>21.989183652525</v>
          </cell>
          <cell r="E12833">
            <v>2.5728689646580438</v>
          </cell>
        </row>
        <row r="12834">
          <cell r="C12834">
            <v>21.989183652525</v>
          </cell>
          <cell r="E12834">
            <v>2.5725734041540438</v>
          </cell>
        </row>
        <row r="12835">
          <cell r="C12835">
            <v>21.970905613443001</v>
          </cell>
          <cell r="E12835">
            <v>2.5722926216750439</v>
          </cell>
        </row>
        <row r="12836">
          <cell r="C12836">
            <v>21.970905613443001</v>
          </cell>
          <cell r="E12836">
            <v>2.5714724412770438</v>
          </cell>
        </row>
        <row r="12837">
          <cell r="C12837">
            <v>21.946034904788998</v>
          </cell>
          <cell r="E12837">
            <v>2.5709625994080438</v>
          </cell>
        </row>
        <row r="12838">
          <cell r="C12838">
            <v>21.946033010888002</v>
          </cell>
          <cell r="E12838">
            <v>2.5704010344510437</v>
          </cell>
        </row>
        <row r="12839">
          <cell r="C12839">
            <v>21.930592035585999</v>
          </cell>
          <cell r="E12839">
            <v>2.5699059706070435</v>
          </cell>
        </row>
        <row r="12840">
          <cell r="C12840">
            <v>21.930592035585999</v>
          </cell>
          <cell r="E12840">
            <v>2.5695143529390436</v>
          </cell>
        </row>
        <row r="12841">
          <cell r="C12841">
            <v>21.914791219085</v>
          </cell>
          <cell r="E12841">
            <v>2.5690488451450437</v>
          </cell>
        </row>
        <row r="12842">
          <cell r="C12842">
            <v>21.906189120493</v>
          </cell>
          <cell r="E12842">
            <v>2.5686646164900435</v>
          </cell>
        </row>
        <row r="12843">
          <cell r="C12843">
            <v>21.906189120493</v>
          </cell>
          <cell r="E12843">
            <v>2.5681695526460433</v>
          </cell>
        </row>
        <row r="12844">
          <cell r="C12844">
            <v>21.906189120493</v>
          </cell>
          <cell r="E12844">
            <v>2.5674971525000432</v>
          </cell>
        </row>
        <row r="12845">
          <cell r="C12845">
            <v>21.906189120493</v>
          </cell>
          <cell r="E12845">
            <v>2.5672163700210433</v>
          </cell>
        </row>
        <row r="12846">
          <cell r="C12846">
            <v>21.906189120493</v>
          </cell>
          <cell r="E12846">
            <v>2.5670390337190434</v>
          </cell>
        </row>
        <row r="12847">
          <cell r="C12847">
            <v>21.906189120493</v>
          </cell>
          <cell r="E12847">
            <v>2.5667434732150434</v>
          </cell>
        </row>
        <row r="12848">
          <cell r="C12848">
            <v>21.906189120493</v>
          </cell>
          <cell r="E12848">
            <v>2.5662779654210435</v>
          </cell>
        </row>
        <row r="12849">
          <cell r="C12849">
            <v>21.906187226591999</v>
          </cell>
          <cell r="E12849">
            <v>2.5657829015770433</v>
          </cell>
        </row>
        <row r="12850">
          <cell r="C12850">
            <v>21.906187226591999</v>
          </cell>
          <cell r="E12850">
            <v>2.565324782796043</v>
          </cell>
        </row>
        <row r="12851">
          <cell r="C12851">
            <v>21.906187226591999</v>
          </cell>
          <cell r="E12851">
            <v>2.5648518859900431</v>
          </cell>
        </row>
        <row r="12852">
          <cell r="C12852">
            <v>21.906187226591999</v>
          </cell>
          <cell r="E12852">
            <v>2.564253375970043</v>
          </cell>
        </row>
        <row r="12853">
          <cell r="C12853">
            <v>21.906187226591999</v>
          </cell>
          <cell r="E12853">
            <v>2.563957815466043</v>
          </cell>
        </row>
        <row r="12854">
          <cell r="C12854">
            <v>21.906187226591999</v>
          </cell>
          <cell r="E12854">
            <v>2.5632041361810431</v>
          </cell>
        </row>
        <row r="12855">
          <cell r="C12855">
            <v>21.906187226591999</v>
          </cell>
          <cell r="E12855">
            <v>2.5629011866650431</v>
          </cell>
        </row>
        <row r="12856">
          <cell r="C12856">
            <v>21.906187226591999</v>
          </cell>
          <cell r="E12856">
            <v>2.562524347023043</v>
          </cell>
        </row>
        <row r="12857">
          <cell r="C12857">
            <v>21.903956211149001</v>
          </cell>
          <cell r="E12857">
            <v>2.5620145051540431</v>
          </cell>
        </row>
        <row r="12858">
          <cell r="C12858">
            <v>21.903956211149001</v>
          </cell>
          <cell r="E12858">
            <v>2.561645054524043</v>
          </cell>
        </row>
        <row r="12859">
          <cell r="C12859">
            <v>21.903956211149001</v>
          </cell>
          <cell r="E12859">
            <v>2.561312548957043</v>
          </cell>
        </row>
        <row r="12860">
          <cell r="C12860">
            <v>21.903956211149001</v>
          </cell>
          <cell r="E12860">
            <v>2.5607805400500432</v>
          </cell>
        </row>
        <row r="12861">
          <cell r="C12861">
            <v>21.903956211149001</v>
          </cell>
          <cell r="E12861">
            <v>2.560322421269043</v>
          </cell>
        </row>
        <row r="12862">
          <cell r="C12862">
            <v>21.903956211149001</v>
          </cell>
          <cell r="E12862">
            <v>2.5599529706390429</v>
          </cell>
        </row>
        <row r="12863">
          <cell r="C12863">
            <v>21.903956211149001</v>
          </cell>
          <cell r="E12863">
            <v>2.559627854085043</v>
          </cell>
        </row>
        <row r="12864">
          <cell r="C12864">
            <v>21.903956211149001</v>
          </cell>
          <cell r="E12864">
            <v>2.559221458392043</v>
          </cell>
        </row>
        <row r="12865">
          <cell r="C12865">
            <v>21.892511367074</v>
          </cell>
          <cell r="E12865">
            <v>2.5588446187500429</v>
          </cell>
        </row>
        <row r="12866">
          <cell r="C12866">
            <v>21.892511367074</v>
          </cell>
          <cell r="E12866">
            <v>2.5581500515660429</v>
          </cell>
        </row>
        <row r="12867">
          <cell r="C12867">
            <v>21.867080063707999</v>
          </cell>
          <cell r="E12867">
            <v>2.5575219854950428</v>
          </cell>
        </row>
        <row r="12868">
          <cell r="C12868">
            <v>21.867076275904999</v>
          </cell>
          <cell r="E12868">
            <v>2.5572116469660426</v>
          </cell>
        </row>
        <row r="12869">
          <cell r="C12869">
            <v>21.867076275904999</v>
          </cell>
          <cell r="E12869">
            <v>2.5567756952230427</v>
          </cell>
        </row>
        <row r="12870">
          <cell r="C12870">
            <v>21.848601271113999</v>
          </cell>
          <cell r="E12870">
            <v>2.5561993522400428</v>
          </cell>
        </row>
        <row r="12871">
          <cell r="C12871">
            <v>21.848599377212999</v>
          </cell>
          <cell r="E12871">
            <v>2.5558299016100428</v>
          </cell>
        </row>
        <row r="12872">
          <cell r="C12872">
            <v>21.822736264406</v>
          </cell>
          <cell r="E12872">
            <v>2.5552905036900428</v>
          </cell>
        </row>
        <row r="12873">
          <cell r="C12873">
            <v>21.822736264406</v>
          </cell>
          <cell r="E12873">
            <v>2.554972776148043</v>
          </cell>
        </row>
        <row r="12874">
          <cell r="C12874">
            <v>21.822736264406</v>
          </cell>
          <cell r="E12874">
            <v>2.5546846046570431</v>
          </cell>
        </row>
        <row r="12875">
          <cell r="C12875">
            <v>21.822736264406</v>
          </cell>
          <cell r="E12875">
            <v>2.5542264858760428</v>
          </cell>
        </row>
        <row r="12876">
          <cell r="C12876">
            <v>21.822736264406</v>
          </cell>
          <cell r="E12876">
            <v>2.5537757561080427</v>
          </cell>
        </row>
        <row r="12877">
          <cell r="C12877">
            <v>21.822736264406</v>
          </cell>
          <cell r="E12877">
            <v>2.5534875846170428</v>
          </cell>
        </row>
        <row r="12878">
          <cell r="C12878">
            <v>21.822736264406</v>
          </cell>
          <cell r="E12878">
            <v>2.5530442438610428</v>
          </cell>
        </row>
        <row r="12879">
          <cell r="C12879">
            <v>21.822736264406</v>
          </cell>
          <cell r="E12879">
            <v>2.5527930174330429</v>
          </cell>
        </row>
        <row r="12880">
          <cell r="C12880">
            <v>21.822736264406</v>
          </cell>
          <cell r="E12880">
            <v>2.5525196239670427</v>
          </cell>
        </row>
        <row r="12881">
          <cell r="C12881">
            <v>21.822736264406</v>
          </cell>
          <cell r="E12881">
            <v>2.5521797293880426</v>
          </cell>
        </row>
        <row r="12882">
          <cell r="C12882">
            <v>21.822736264406</v>
          </cell>
          <cell r="E12882">
            <v>2.5515738303550428</v>
          </cell>
        </row>
        <row r="12883">
          <cell r="C12883">
            <v>21.822736264406</v>
          </cell>
          <cell r="E12883">
            <v>2.5511378786120429</v>
          </cell>
        </row>
        <row r="12884">
          <cell r="C12884">
            <v>21.810145610193</v>
          </cell>
          <cell r="E12884">
            <v>2.5506280367430429</v>
          </cell>
        </row>
        <row r="12885">
          <cell r="C12885">
            <v>21.810145610193</v>
          </cell>
          <cell r="E12885">
            <v>2.5503620322890428</v>
          </cell>
        </row>
        <row r="12886">
          <cell r="C12886">
            <v>21.810145610193</v>
          </cell>
          <cell r="E12886">
            <v>2.5500369157350429</v>
          </cell>
        </row>
        <row r="12887">
          <cell r="C12887">
            <v>21.810145610193</v>
          </cell>
          <cell r="E12887">
            <v>2.549756133256043</v>
          </cell>
        </row>
        <row r="12888">
          <cell r="C12888">
            <v>21.810145610193</v>
          </cell>
          <cell r="E12888">
            <v>2.5494753507770431</v>
          </cell>
        </row>
        <row r="12889">
          <cell r="C12889">
            <v>21.810145610193</v>
          </cell>
          <cell r="E12889">
            <v>2.5490689550840431</v>
          </cell>
        </row>
        <row r="12890">
          <cell r="C12890">
            <v>21.810143716292</v>
          </cell>
          <cell r="E12890">
            <v>2.5483374428370431</v>
          </cell>
        </row>
        <row r="12891">
          <cell r="C12891">
            <v>21.810143716292</v>
          </cell>
          <cell r="E12891">
            <v>2.5478941020810431</v>
          </cell>
        </row>
        <row r="12892">
          <cell r="C12892">
            <v>21.810143716292</v>
          </cell>
          <cell r="E12892">
            <v>2.5474285942870432</v>
          </cell>
        </row>
        <row r="12893">
          <cell r="C12893">
            <v>21.810143716292</v>
          </cell>
          <cell r="E12893">
            <v>2.5470221985940431</v>
          </cell>
        </row>
        <row r="12894">
          <cell r="C12894">
            <v>21.810143716292</v>
          </cell>
          <cell r="E12894">
            <v>2.5467709721660432</v>
          </cell>
        </row>
        <row r="12895">
          <cell r="C12895">
            <v>21.810143716292</v>
          </cell>
          <cell r="E12895">
            <v>2.5465123567250432</v>
          </cell>
        </row>
        <row r="12896">
          <cell r="C12896">
            <v>21.810143716292</v>
          </cell>
          <cell r="E12896">
            <v>2.5459655697930432</v>
          </cell>
        </row>
        <row r="12897">
          <cell r="C12897">
            <v>21.810143716292</v>
          </cell>
          <cell r="E12897">
            <v>2.5456035081760433</v>
          </cell>
        </row>
        <row r="12898">
          <cell r="C12898">
            <v>21.810143716292</v>
          </cell>
          <cell r="E12898">
            <v>2.5450936663070434</v>
          </cell>
        </row>
        <row r="12899">
          <cell r="C12899">
            <v>21.810143716292</v>
          </cell>
          <cell r="E12899">
            <v>2.5445838244380434</v>
          </cell>
        </row>
        <row r="12900">
          <cell r="C12900">
            <v>21.800621181787001</v>
          </cell>
          <cell r="E12900">
            <v>2.5441109276320435</v>
          </cell>
        </row>
        <row r="12901">
          <cell r="C12901">
            <v>21.797049284397001</v>
          </cell>
          <cell r="E12901">
            <v>2.5435789187250437</v>
          </cell>
        </row>
        <row r="12902">
          <cell r="C12902">
            <v>21.797049284397001</v>
          </cell>
          <cell r="E12902">
            <v>2.5433794153850435</v>
          </cell>
        </row>
        <row r="12903">
          <cell r="C12903">
            <v>21.797049284397001</v>
          </cell>
          <cell r="E12903">
            <v>2.5430395208060435</v>
          </cell>
        </row>
        <row r="12904">
          <cell r="C12904">
            <v>21.797049284397001</v>
          </cell>
          <cell r="E12904">
            <v>2.5425814020250432</v>
          </cell>
        </row>
        <row r="12905">
          <cell r="C12905">
            <v>21.797049284397001</v>
          </cell>
          <cell r="E12905">
            <v>2.5420937271940431</v>
          </cell>
        </row>
        <row r="12906">
          <cell r="C12906">
            <v>21.797049284397001</v>
          </cell>
          <cell r="E12906">
            <v>2.5417981666900431</v>
          </cell>
        </row>
        <row r="12907">
          <cell r="C12907">
            <v>21.797049284397001</v>
          </cell>
          <cell r="E12907">
            <v>2.5413326588960432</v>
          </cell>
        </row>
        <row r="12908">
          <cell r="C12908">
            <v>21.797049284397001</v>
          </cell>
          <cell r="E12908">
            <v>2.5408302060390433</v>
          </cell>
        </row>
        <row r="12909">
          <cell r="C12909">
            <v>21.797049284397001</v>
          </cell>
          <cell r="E12909">
            <v>2.5405198675100431</v>
          </cell>
        </row>
        <row r="12910">
          <cell r="C12910">
            <v>21.797049284397001</v>
          </cell>
          <cell r="E12910">
            <v>2.5400913047790432</v>
          </cell>
        </row>
        <row r="12911">
          <cell r="C12911">
            <v>21.797049284397001</v>
          </cell>
          <cell r="E12911">
            <v>2.5397735772370433</v>
          </cell>
        </row>
        <row r="12912">
          <cell r="C12912">
            <v>21.797049284397001</v>
          </cell>
          <cell r="E12912">
            <v>2.5392785133930431</v>
          </cell>
        </row>
        <row r="12913">
          <cell r="C12913">
            <v>21.776850829646001</v>
          </cell>
          <cell r="E12913">
            <v>2.5388721177000431</v>
          </cell>
        </row>
        <row r="12914">
          <cell r="C12914">
            <v>21.776850829646001</v>
          </cell>
          <cell r="E12914">
            <v>2.5381110494020431</v>
          </cell>
        </row>
        <row r="12915">
          <cell r="C12915">
            <v>21.776850829646001</v>
          </cell>
          <cell r="E12915">
            <v>2.5375716514820432</v>
          </cell>
        </row>
        <row r="12916">
          <cell r="C12916">
            <v>21.741857219852999</v>
          </cell>
          <cell r="E12916">
            <v>2.5371209217140431</v>
          </cell>
        </row>
        <row r="12917">
          <cell r="C12917">
            <v>21.741857219852999</v>
          </cell>
          <cell r="E12917">
            <v>2.5365371897190432</v>
          </cell>
        </row>
        <row r="12918">
          <cell r="C12918">
            <v>21.710176043004999</v>
          </cell>
          <cell r="E12918">
            <v>2.5358869566100433</v>
          </cell>
        </row>
        <row r="12919">
          <cell r="C12919">
            <v>21.710176043004999</v>
          </cell>
          <cell r="E12919">
            <v>2.5354953389420434</v>
          </cell>
        </row>
        <row r="12920">
          <cell r="C12920">
            <v>21.710176043004999</v>
          </cell>
          <cell r="E12920">
            <v>2.5351111102870432</v>
          </cell>
        </row>
        <row r="12921">
          <cell r="C12921">
            <v>21.710176043004999</v>
          </cell>
          <cell r="E12921">
            <v>2.5348303278080433</v>
          </cell>
        </row>
        <row r="12922">
          <cell r="C12922">
            <v>21.710176043004999</v>
          </cell>
          <cell r="E12922">
            <v>2.5344682661910434</v>
          </cell>
        </row>
        <row r="12923">
          <cell r="C12923">
            <v>21.710176043004999</v>
          </cell>
          <cell r="E12923">
            <v>2.5340470924730432</v>
          </cell>
        </row>
        <row r="12924">
          <cell r="C12924">
            <v>21.710176043004999</v>
          </cell>
          <cell r="E12924">
            <v>2.5333968593640432</v>
          </cell>
        </row>
        <row r="12925">
          <cell r="C12925">
            <v>21.710176043004999</v>
          </cell>
          <cell r="E12925">
            <v>2.5329682966330433</v>
          </cell>
        </row>
        <row r="12926">
          <cell r="C12926">
            <v>21.710176043004999</v>
          </cell>
          <cell r="E12926">
            <v>2.5324806218020433</v>
          </cell>
        </row>
        <row r="12927">
          <cell r="C12927">
            <v>21.710176043004999</v>
          </cell>
          <cell r="E12927">
            <v>2.5321111711720432</v>
          </cell>
        </row>
        <row r="12928">
          <cell r="C12928">
            <v>21.710176043004999</v>
          </cell>
          <cell r="E12928">
            <v>2.5316382743660433</v>
          </cell>
        </row>
        <row r="12929">
          <cell r="C12929">
            <v>21.710176043004999</v>
          </cell>
          <cell r="E12929">
            <v>2.5309954302700435</v>
          </cell>
        </row>
        <row r="12930">
          <cell r="C12930">
            <v>21.710176043004999</v>
          </cell>
          <cell r="E12930">
            <v>2.5303599751870434</v>
          </cell>
        </row>
        <row r="12931">
          <cell r="C12931">
            <v>21.710176043004999</v>
          </cell>
          <cell r="E12931">
            <v>2.5301087487590435</v>
          </cell>
        </row>
        <row r="12932">
          <cell r="C12932">
            <v>21.700473587901001</v>
          </cell>
          <cell r="E12932">
            <v>2.5298501333180434</v>
          </cell>
        </row>
        <row r="12933">
          <cell r="C12933">
            <v>21.700473587901001</v>
          </cell>
          <cell r="E12933">
            <v>2.5293846255240435</v>
          </cell>
        </row>
        <row r="12934">
          <cell r="C12934">
            <v>21.700471694000001</v>
          </cell>
          <cell r="E12934">
            <v>2.5290816760080435</v>
          </cell>
        </row>
        <row r="12935">
          <cell r="C12935">
            <v>21.700471694000001</v>
          </cell>
          <cell r="E12935">
            <v>2.5287565594540435</v>
          </cell>
        </row>
        <row r="12936">
          <cell r="C12936">
            <v>21.694752112812999</v>
          </cell>
          <cell r="E12936">
            <v>2.5285275000630434</v>
          </cell>
        </row>
        <row r="12937">
          <cell r="C12937">
            <v>21.692130953753001</v>
          </cell>
          <cell r="E12937">
            <v>2.5279585460930436</v>
          </cell>
        </row>
        <row r="12938">
          <cell r="C12938">
            <v>21.684470123985999</v>
          </cell>
          <cell r="E12938">
            <v>2.5275669284250437</v>
          </cell>
        </row>
        <row r="12939">
          <cell r="C12939">
            <v>21.676203245880998</v>
          </cell>
          <cell r="E12939">
            <v>2.5270349195180439</v>
          </cell>
        </row>
        <row r="12940">
          <cell r="C12940">
            <v>21.676203245880998</v>
          </cell>
          <cell r="E12940">
            <v>2.5262960182580438</v>
          </cell>
        </row>
        <row r="12941">
          <cell r="C12941">
            <v>21.676201351980001</v>
          </cell>
          <cell r="E12941">
            <v>2.525978290716044</v>
          </cell>
        </row>
        <row r="12942">
          <cell r="C12942">
            <v>21.676201351980001</v>
          </cell>
          <cell r="E12942">
            <v>2.5254610598340439</v>
          </cell>
        </row>
        <row r="12943">
          <cell r="C12943">
            <v>21.676201351980001</v>
          </cell>
          <cell r="E12943">
            <v>2.525106387229044</v>
          </cell>
        </row>
        <row r="12944">
          <cell r="C12944">
            <v>21.676201351980001</v>
          </cell>
          <cell r="E12944">
            <v>2.5246482684480438</v>
          </cell>
        </row>
        <row r="12945">
          <cell r="C12945">
            <v>21.676199458079001</v>
          </cell>
          <cell r="E12945">
            <v>2.5242049276920437</v>
          </cell>
        </row>
        <row r="12946">
          <cell r="C12946">
            <v>21.676199458079001</v>
          </cell>
          <cell r="E12946">
            <v>2.5238798111380438</v>
          </cell>
        </row>
        <row r="12947">
          <cell r="C12947">
            <v>21.676199458079001</v>
          </cell>
          <cell r="E12947">
            <v>2.5236803077980436</v>
          </cell>
        </row>
        <row r="12948">
          <cell r="C12948">
            <v>21.676199458079001</v>
          </cell>
          <cell r="E12948">
            <v>2.5229709625890435</v>
          </cell>
        </row>
        <row r="12949">
          <cell r="C12949">
            <v>21.6708510815</v>
          </cell>
          <cell r="E12949">
            <v>2.5224241756570436</v>
          </cell>
        </row>
        <row r="12950">
          <cell r="C12950">
            <v>21.63738963766</v>
          </cell>
          <cell r="E12950">
            <v>2.5221360041660437</v>
          </cell>
        </row>
        <row r="12951">
          <cell r="C12951">
            <v>21.628234519959999</v>
          </cell>
          <cell r="E12951">
            <v>2.5215966062460438</v>
          </cell>
        </row>
        <row r="12952">
          <cell r="C12952">
            <v>21.597684002042001</v>
          </cell>
          <cell r="E12952">
            <v>2.521027652276044</v>
          </cell>
        </row>
        <row r="12953">
          <cell r="C12953">
            <v>21.595057161279001</v>
          </cell>
          <cell r="E12953">
            <v>2.5203478631170442</v>
          </cell>
        </row>
        <row r="12954">
          <cell r="C12954">
            <v>21.57538331712</v>
          </cell>
          <cell r="E12954">
            <v>2.5195572387690444</v>
          </cell>
        </row>
        <row r="12955">
          <cell r="C12955">
            <v>21.57538331712</v>
          </cell>
          <cell r="E12955">
            <v>2.5187961704710444</v>
          </cell>
        </row>
        <row r="12956">
          <cell r="C12956">
            <v>21.547667969081001</v>
          </cell>
          <cell r="E12956">
            <v>2.5182419945260444</v>
          </cell>
        </row>
        <row r="12957">
          <cell r="C12957">
            <v>21.547667969081001</v>
          </cell>
          <cell r="E12957">
            <v>2.5178134317950445</v>
          </cell>
        </row>
        <row r="12958">
          <cell r="C12958">
            <v>21.547667969081001</v>
          </cell>
          <cell r="E12958">
            <v>2.5175104822790444</v>
          </cell>
        </row>
        <row r="12959">
          <cell r="C12959">
            <v>21.547667969081001</v>
          </cell>
          <cell r="E12959">
            <v>2.5171484206620445</v>
          </cell>
        </row>
        <row r="12960">
          <cell r="C12960">
            <v>21.547667969081001</v>
          </cell>
          <cell r="E12960">
            <v>2.5167789700320444</v>
          </cell>
        </row>
        <row r="12961">
          <cell r="C12961">
            <v>21.547667969081001</v>
          </cell>
          <cell r="E12961">
            <v>2.5165277436040445</v>
          </cell>
        </row>
        <row r="12962">
          <cell r="C12962">
            <v>21.547667969081001</v>
          </cell>
          <cell r="E12962">
            <v>2.5161656819870446</v>
          </cell>
        </row>
        <row r="12963">
          <cell r="C12963">
            <v>21.547667969081001</v>
          </cell>
          <cell r="E12963">
            <v>2.5157814533320444</v>
          </cell>
        </row>
        <row r="12964">
          <cell r="C12964">
            <v>21.547667969081001</v>
          </cell>
          <cell r="E12964">
            <v>2.5150794971350443</v>
          </cell>
        </row>
        <row r="12965">
          <cell r="C12965">
            <v>21.547667969081001</v>
          </cell>
          <cell r="E12965">
            <v>2.5146804904550444</v>
          </cell>
        </row>
        <row r="12966">
          <cell r="C12966">
            <v>21.547667969081001</v>
          </cell>
          <cell r="E12966">
            <v>2.5144809871150442</v>
          </cell>
        </row>
        <row r="12967">
          <cell r="C12967">
            <v>21.547667969081001</v>
          </cell>
          <cell r="E12967">
            <v>2.5142593167370442</v>
          </cell>
        </row>
        <row r="12968">
          <cell r="C12968">
            <v>21.547667969081001</v>
          </cell>
          <cell r="E12968">
            <v>2.5138455320320441</v>
          </cell>
        </row>
        <row r="12969">
          <cell r="C12969">
            <v>21.547667969081001</v>
          </cell>
          <cell r="E12969">
            <v>2.5132987451000441</v>
          </cell>
        </row>
        <row r="12970">
          <cell r="C12970">
            <v>21.547667969081001</v>
          </cell>
          <cell r="E12970">
            <v>2.5127815142180441</v>
          </cell>
        </row>
        <row r="12971">
          <cell r="C12971">
            <v>21.547667969081001</v>
          </cell>
          <cell r="E12971">
            <v>2.512559843840044</v>
          </cell>
        </row>
        <row r="12972">
          <cell r="C12972">
            <v>21.547667969081001</v>
          </cell>
          <cell r="E12972">
            <v>2.512301228399044</v>
          </cell>
        </row>
        <row r="12973">
          <cell r="C12973">
            <v>21.547667969081001</v>
          </cell>
          <cell r="E12973">
            <v>2.5118652766560441</v>
          </cell>
        </row>
        <row r="12974">
          <cell r="C12974">
            <v>21.540101834367</v>
          </cell>
          <cell r="E12974">
            <v>2.5114071578750439</v>
          </cell>
        </row>
        <row r="12975">
          <cell r="C12975">
            <v>21.540101834367</v>
          </cell>
          <cell r="E12975">
            <v>2.5110968193460437</v>
          </cell>
        </row>
        <row r="12976">
          <cell r="C12976">
            <v>21.540101834367</v>
          </cell>
          <cell r="E12976">
            <v>2.5107273687160436</v>
          </cell>
        </row>
        <row r="12977">
          <cell r="C12977">
            <v>21.540101834367</v>
          </cell>
          <cell r="E12977">
            <v>2.5101140806700437</v>
          </cell>
        </row>
        <row r="12978">
          <cell r="C12978">
            <v>21.540101834367</v>
          </cell>
          <cell r="E12978">
            <v>2.5096929069520435</v>
          </cell>
        </row>
        <row r="12979">
          <cell r="C12979">
            <v>21.540101834367</v>
          </cell>
          <cell r="E12979">
            <v>2.5092495661960434</v>
          </cell>
        </row>
        <row r="12980">
          <cell r="C12980">
            <v>21.540101834367</v>
          </cell>
          <cell r="E12980">
            <v>2.5089096716170434</v>
          </cell>
        </row>
        <row r="12981">
          <cell r="C12981">
            <v>21.518015160263001</v>
          </cell>
          <cell r="E12981">
            <v>2.5085180539490435</v>
          </cell>
        </row>
        <row r="12982">
          <cell r="C12982">
            <v>21.471499056452</v>
          </cell>
          <cell r="E12982">
            <v>2.5076018163870435</v>
          </cell>
        </row>
        <row r="12983">
          <cell r="C12983">
            <v>21.471499056452</v>
          </cell>
          <cell r="E12983">
            <v>2.5071954206940434</v>
          </cell>
        </row>
        <row r="12984">
          <cell r="C12984">
            <v>21.447711659201001</v>
          </cell>
          <cell r="E12984">
            <v>2.5067520799380434</v>
          </cell>
        </row>
        <row r="12985">
          <cell r="C12985">
            <v>21.447711659201001</v>
          </cell>
          <cell r="E12985">
            <v>2.5064047963460432</v>
          </cell>
        </row>
        <row r="12986">
          <cell r="C12986">
            <v>21.447711659201001</v>
          </cell>
          <cell r="E12986">
            <v>2.505909732502043</v>
          </cell>
        </row>
        <row r="12987">
          <cell r="C12987">
            <v>21.447711659201001</v>
          </cell>
          <cell r="E12987">
            <v>2.5056511170610429</v>
          </cell>
        </row>
        <row r="12988">
          <cell r="C12988">
            <v>21.447711659201001</v>
          </cell>
          <cell r="E12988">
            <v>2.5052299433430427</v>
          </cell>
        </row>
        <row r="12989">
          <cell r="C12989">
            <v>21.447711659201001</v>
          </cell>
          <cell r="E12989">
            <v>2.5048974377760427</v>
          </cell>
        </row>
        <row r="12990">
          <cell r="C12990">
            <v>21.447711659201001</v>
          </cell>
          <cell r="E12990">
            <v>2.5046536003600428</v>
          </cell>
        </row>
        <row r="12991">
          <cell r="C12991">
            <v>21.447711659201001</v>
          </cell>
          <cell r="E12991">
            <v>2.5043432618310426</v>
          </cell>
        </row>
        <row r="12992">
          <cell r="C12992">
            <v>21.447711659201001</v>
          </cell>
          <cell r="E12992">
            <v>2.5038999210750426</v>
          </cell>
        </row>
        <row r="12993">
          <cell r="C12993">
            <v>21.447711659201001</v>
          </cell>
          <cell r="E12993">
            <v>2.5035156924200423</v>
          </cell>
        </row>
        <row r="12994">
          <cell r="C12994">
            <v>21.447711659201001</v>
          </cell>
          <cell r="E12994">
            <v>2.5030797406770424</v>
          </cell>
        </row>
        <row r="12995">
          <cell r="C12995">
            <v>21.447711659201001</v>
          </cell>
          <cell r="E12995">
            <v>2.5028285142490425</v>
          </cell>
        </row>
        <row r="12996">
          <cell r="C12996">
            <v>21.447711659201001</v>
          </cell>
          <cell r="E12996">
            <v>2.5025846768330426</v>
          </cell>
        </row>
        <row r="12997">
          <cell r="C12997">
            <v>21.447711659201001</v>
          </cell>
          <cell r="E12997">
            <v>2.5022521712660426</v>
          </cell>
        </row>
        <row r="12998">
          <cell r="C12998">
            <v>21.447711659201001</v>
          </cell>
          <cell r="E12998">
            <v>2.5019196656990426</v>
          </cell>
        </row>
        <row r="12999">
          <cell r="C12999">
            <v>21.447711659201001</v>
          </cell>
          <cell r="E12999">
            <v>2.5015797711200425</v>
          </cell>
        </row>
        <row r="13000">
          <cell r="C13000">
            <v>21.447711659201001</v>
          </cell>
          <cell r="E13000">
            <v>2.5012768216040424</v>
          </cell>
        </row>
        <row r="13001">
          <cell r="C13001">
            <v>21.447711659201001</v>
          </cell>
          <cell r="E13001">
            <v>2.5009738720880423</v>
          </cell>
        </row>
        <row r="13002">
          <cell r="C13002">
            <v>21.447711659201001</v>
          </cell>
          <cell r="E13002">
            <v>2.5007522017100423</v>
          </cell>
        </row>
        <row r="13003">
          <cell r="C13003">
            <v>21.447711659201001</v>
          </cell>
          <cell r="E13003">
            <v>2.5004714192310424</v>
          </cell>
        </row>
        <row r="13004">
          <cell r="C13004">
            <v>21.447711659201001</v>
          </cell>
          <cell r="E13004">
            <v>2.5002423598400423</v>
          </cell>
        </row>
        <row r="13005">
          <cell r="C13005">
            <v>21.447711659201001</v>
          </cell>
          <cell r="E13005">
            <v>2.4998729092100422</v>
          </cell>
        </row>
        <row r="13006">
          <cell r="C13006">
            <v>21.447711659201001</v>
          </cell>
          <cell r="E13006">
            <v>2.4996216827820423</v>
          </cell>
        </row>
        <row r="13007">
          <cell r="C13007">
            <v>21.447711659201001</v>
          </cell>
          <cell r="E13007">
            <v>2.4993187332660423</v>
          </cell>
        </row>
        <row r="13008">
          <cell r="C13008">
            <v>21.442219346142</v>
          </cell>
          <cell r="E13008">
            <v>2.4988310584350422</v>
          </cell>
        </row>
        <row r="13009">
          <cell r="C13009">
            <v>21.439594399280001</v>
          </cell>
          <cell r="E13009">
            <v>2.4980256560620422</v>
          </cell>
        </row>
        <row r="13010">
          <cell r="C13010">
            <v>21.439594399280001</v>
          </cell>
          <cell r="E13010">
            <v>2.4972054756640421</v>
          </cell>
        </row>
        <row r="13011">
          <cell r="C13011">
            <v>21.388788609578999</v>
          </cell>
          <cell r="E13011">
            <v>2.4964444073660421</v>
          </cell>
        </row>
        <row r="13012">
          <cell r="C13012">
            <v>21.388788609578999</v>
          </cell>
          <cell r="E13012">
            <v>2.4961119017990421</v>
          </cell>
        </row>
        <row r="13013">
          <cell r="C13013">
            <v>21.388788609578999</v>
          </cell>
          <cell r="E13013">
            <v>2.4955798928920423</v>
          </cell>
        </row>
        <row r="13014">
          <cell r="C13014">
            <v>21.388788609578999</v>
          </cell>
          <cell r="E13014">
            <v>2.4952399983130422</v>
          </cell>
        </row>
        <row r="13015">
          <cell r="C13015">
            <v>21.388788609578999</v>
          </cell>
          <cell r="E13015">
            <v>2.4943015937130424</v>
          </cell>
        </row>
        <row r="13016">
          <cell r="C13016">
            <v>21.388788609578999</v>
          </cell>
          <cell r="E13016">
            <v>2.4939543101210422</v>
          </cell>
        </row>
        <row r="13017">
          <cell r="C13017">
            <v>21.388788609578999</v>
          </cell>
          <cell r="E13017">
            <v>2.4932080198490421</v>
          </cell>
        </row>
        <row r="13018">
          <cell r="C13018">
            <v>21.388788609578999</v>
          </cell>
          <cell r="E13018">
            <v>2.492727734030042</v>
          </cell>
        </row>
        <row r="13019">
          <cell r="C13019">
            <v>21.388788609578999</v>
          </cell>
          <cell r="E13019">
            <v>2.4922991712990421</v>
          </cell>
        </row>
        <row r="13020">
          <cell r="C13020">
            <v>21.388788609578999</v>
          </cell>
          <cell r="E13020">
            <v>2.4920331668450419</v>
          </cell>
        </row>
        <row r="13021">
          <cell r="C13021">
            <v>21.388788609578999</v>
          </cell>
          <cell r="E13021">
            <v>2.4916415491770421</v>
          </cell>
        </row>
        <row r="13022">
          <cell r="C13022">
            <v>21.388788609578999</v>
          </cell>
          <cell r="E13022">
            <v>2.4914124897860419</v>
          </cell>
        </row>
        <row r="13023">
          <cell r="C13023">
            <v>21.388788609578999</v>
          </cell>
          <cell r="E13023">
            <v>2.491124318295042</v>
          </cell>
        </row>
        <row r="13024">
          <cell r="C13024">
            <v>21.383737575464998</v>
          </cell>
          <cell r="E13024">
            <v>2.4908804808790421</v>
          </cell>
        </row>
        <row r="13025">
          <cell r="C13025">
            <v>21.383737575464998</v>
          </cell>
          <cell r="E13025">
            <v>2.4905331972870419</v>
          </cell>
        </row>
        <row r="13026">
          <cell r="C13026">
            <v>21.383737575464998</v>
          </cell>
          <cell r="E13026">
            <v>2.4901194125820418</v>
          </cell>
        </row>
        <row r="13027">
          <cell r="C13027">
            <v>21.383737575464998</v>
          </cell>
          <cell r="E13027">
            <v>2.4898460191160416</v>
          </cell>
        </row>
        <row r="13028">
          <cell r="C13028">
            <v>21.382432677638</v>
          </cell>
          <cell r="E13028">
            <v>2.4894839574990417</v>
          </cell>
        </row>
        <row r="13029">
          <cell r="C13029">
            <v>21.382432677638</v>
          </cell>
          <cell r="E13029">
            <v>2.4890923398310418</v>
          </cell>
        </row>
        <row r="13030">
          <cell r="C13030">
            <v>21.382432677638</v>
          </cell>
          <cell r="E13030">
            <v>2.4887081111760416</v>
          </cell>
        </row>
        <row r="13031">
          <cell r="C13031">
            <v>21.358541115828999</v>
          </cell>
          <cell r="E13031">
            <v>2.4884642737600418</v>
          </cell>
        </row>
        <row r="13032">
          <cell r="C13032">
            <v>21.358541115828999</v>
          </cell>
          <cell r="E13032">
            <v>2.4882499923950419</v>
          </cell>
        </row>
        <row r="13033">
          <cell r="C13033">
            <v>21.358541115828999</v>
          </cell>
          <cell r="E13033">
            <v>2.4879987659670419</v>
          </cell>
        </row>
        <row r="13034">
          <cell r="C13034">
            <v>21.358541115828999</v>
          </cell>
          <cell r="E13034">
            <v>2.4875849812620419</v>
          </cell>
        </row>
        <row r="13035">
          <cell r="C13035">
            <v>21.351882159719999</v>
          </cell>
          <cell r="E13035">
            <v>2.4872155306320418</v>
          </cell>
        </row>
        <row r="13036">
          <cell r="C13036">
            <v>21.351878371918001</v>
          </cell>
          <cell r="E13036">
            <v>2.4867500228380419</v>
          </cell>
        </row>
        <row r="13037">
          <cell r="C13037">
            <v>21.351878371918001</v>
          </cell>
          <cell r="E13037">
            <v>2.486424906284042</v>
          </cell>
        </row>
        <row r="13038">
          <cell r="C13038">
            <v>21.351878371918001</v>
          </cell>
          <cell r="E13038">
            <v>2.4861145677550418</v>
          </cell>
        </row>
        <row r="13039">
          <cell r="C13039">
            <v>21.351878371918001</v>
          </cell>
          <cell r="E13039">
            <v>2.4856786160120419</v>
          </cell>
        </row>
        <row r="13040">
          <cell r="C13040">
            <v>21.351878371918001</v>
          </cell>
          <cell r="E13040">
            <v>2.4854126115580417</v>
          </cell>
        </row>
        <row r="13041">
          <cell r="C13041">
            <v>21.351878371918001</v>
          </cell>
          <cell r="E13041">
            <v>2.4850727169790416</v>
          </cell>
        </row>
        <row r="13042">
          <cell r="C13042">
            <v>21.351878371918001</v>
          </cell>
          <cell r="E13042">
            <v>2.4846072091850417</v>
          </cell>
        </row>
        <row r="13043">
          <cell r="C13043">
            <v>21.351878371918001</v>
          </cell>
          <cell r="E13043">
            <v>2.4836761935980416</v>
          </cell>
        </row>
        <row r="13044">
          <cell r="C13044">
            <v>21.351878371918001</v>
          </cell>
          <cell r="E13044">
            <v>2.4832254638300415</v>
          </cell>
        </row>
        <row r="13045">
          <cell r="C13045">
            <v>21.351878371918001</v>
          </cell>
          <cell r="E13045">
            <v>2.4828116791250414</v>
          </cell>
        </row>
        <row r="13046">
          <cell r="C13046">
            <v>21.351878371918001</v>
          </cell>
          <cell r="E13046">
            <v>2.4823905054070412</v>
          </cell>
        </row>
        <row r="13047">
          <cell r="C13047">
            <v>21.351878371918001</v>
          </cell>
          <cell r="E13047">
            <v>2.4819028305760411</v>
          </cell>
        </row>
        <row r="13048">
          <cell r="C13048">
            <v>21.351878371918001</v>
          </cell>
          <cell r="E13048">
            <v>2.481348654631041</v>
          </cell>
        </row>
        <row r="13049">
          <cell r="C13049">
            <v>21.351878371918001</v>
          </cell>
          <cell r="E13049">
            <v>2.4811787073410412</v>
          </cell>
        </row>
        <row r="13050">
          <cell r="C13050">
            <v>21.351878371918001</v>
          </cell>
          <cell r="E13050">
            <v>2.4804989181820414</v>
          </cell>
        </row>
        <row r="13051">
          <cell r="C13051">
            <v>21.351878371918001</v>
          </cell>
          <cell r="E13051">
            <v>2.4800407994010412</v>
          </cell>
        </row>
        <row r="13052">
          <cell r="C13052">
            <v>21.351878371918001</v>
          </cell>
          <cell r="E13052">
            <v>2.479774794947041</v>
          </cell>
        </row>
        <row r="13053">
          <cell r="C13053">
            <v>21.351878371918001</v>
          </cell>
          <cell r="E13053">
            <v>2.4794866234560411</v>
          </cell>
        </row>
        <row r="13054">
          <cell r="C13054">
            <v>21.351878371918001</v>
          </cell>
          <cell r="E13054">
            <v>2.4792649530780411</v>
          </cell>
        </row>
        <row r="13055">
          <cell r="C13055">
            <v>21.351878371918001</v>
          </cell>
          <cell r="E13055">
            <v>2.479006337637041</v>
          </cell>
        </row>
        <row r="13056">
          <cell r="C13056">
            <v>21.351878371918001</v>
          </cell>
          <cell r="E13056">
            <v>2.4786516650320412</v>
          </cell>
        </row>
        <row r="13057">
          <cell r="C13057">
            <v>21.351878371918001</v>
          </cell>
          <cell r="E13057">
            <v>2.4783043814400409</v>
          </cell>
        </row>
        <row r="13058">
          <cell r="C13058">
            <v>21.351878371918001</v>
          </cell>
          <cell r="E13058">
            <v>2.477757594508041</v>
          </cell>
        </row>
        <row r="13059">
          <cell r="C13059">
            <v>21.351878371918001</v>
          </cell>
          <cell r="E13059">
            <v>2.4774029219030411</v>
          </cell>
        </row>
        <row r="13060">
          <cell r="C13060">
            <v>21.351878371918001</v>
          </cell>
          <cell r="E13060">
            <v>2.4771221394240412</v>
          </cell>
        </row>
        <row r="13061">
          <cell r="C13061">
            <v>21.351878371918001</v>
          </cell>
          <cell r="E13061">
            <v>2.476700965706041</v>
          </cell>
        </row>
        <row r="13062">
          <cell r="C13062">
            <v>21.351878371918001</v>
          </cell>
          <cell r="E13062">
            <v>2.4762724029750411</v>
          </cell>
        </row>
        <row r="13063">
          <cell r="C13063">
            <v>21.351878371918001</v>
          </cell>
          <cell r="E13063">
            <v>2.4759842314840412</v>
          </cell>
        </row>
        <row r="13064">
          <cell r="C13064">
            <v>21.351878371918001</v>
          </cell>
          <cell r="E13064">
            <v>2.4755926138160413</v>
          </cell>
        </row>
        <row r="13065">
          <cell r="C13065">
            <v>21.351878371918001</v>
          </cell>
          <cell r="E13065">
            <v>2.4752231631860413</v>
          </cell>
        </row>
        <row r="13066">
          <cell r="C13066">
            <v>21.351878371918001</v>
          </cell>
          <cell r="E13066">
            <v>2.4748463235440412</v>
          </cell>
        </row>
        <row r="13067">
          <cell r="C13067">
            <v>21.351878371918001</v>
          </cell>
          <cell r="E13067">
            <v>2.4744177608130413</v>
          </cell>
        </row>
        <row r="13068">
          <cell r="C13068">
            <v>21.351878371918001</v>
          </cell>
          <cell r="E13068">
            <v>2.4740187541330414</v>
          </cell>
        </row>
        <row r="13069">
          <cell r="C13069">
            <v>21.351878371918001</v>
          </cell>
          <cell r="E13069">
            <v>2.4736271364650415</v>
          </cell>
        </row>
        <row r="13070">
          <cell r="C13070">
            <v>21.351878371918001</v>
          </cell>
          <cell r="E13070">
            <v>2.4731542396590416</v>
          </cell>
        </row>
        <row r="13071">
          <cell r="C13071">
            <v>21.351878371918001</v>
          </cell>
          <cell r="E13071">
            <v>2.4726591758150414</v>
          </cell>
        </row>
        <row r="13072">
          <cell r="C13072">
            <v>21.351878371918001</v>
          </cell>
          <cell r="E13072">
            <v>2.4722453911100413</v>
          </cell>
        </row>
        <row r="13073">
          <cell r="C13073">
            <v>21.351878371918001</v>
          </cell>
          <cell r="E13073">
            <v>2.4719793866560411</v>
          </cell>
        </row>
        <row r="13074">
          <cell r="C13074">
            <v>21.351878371918001</v>
          </cell>
          <cell r="E13074">
            <v>2.471676437140041</v>
          </cell>
        </row>
        <row r="13075">
          <cell r="C13075">
            <v>21.351878371918001</v>
          </cell>
          <cell r="E13075">
            <v>2.4712183183590408</v>
          </cell>
        </row>
        <row r="13076">
          <cell r="C13076">
            <v>21.351878371918001</v>
          </cell>
          <cell r="E13076">
            <v>2.4709153688430407</v>
          </cell>
        </row>
        <row r="13077">
          <cell r="C13077">
            <v>21.351878371918001</v>
          </cell>
          <cell r="E13077">
            <v>2.4706050303140406</v>
          </cell>
        </row>
        <row r="13078">
          <cell r="C13078">
            <v>21.351878371918001</v>
          </cell>
          <cell r="E13078">
            <v>2.4701986346210405</v>
          </cell>
        </row>
        <row r="13079">
          <cell r="C13079">
            <v>21.351878371918001</v>
          </cell>
          <cell r="E13079">
            <v>2.4699252411550403</v>
          </cell>
        </row>
        <row r="13080">
          <cell r="C13080">
            <v>21.351878371918001</v>
          </cell>
          <cell r="E13080">
            <v>2.4696740147270404</v>
          </cell>
        </row>
        <row r="13081">
          <cell r="C13081">
            <v>21.351878371918001</v>
          </cell>
          <cell r="E13081">
            <v>2.4694301773110405</v>
          </cell>
        </row>
        <row r="13082">
          <cell r="C13082">
            <v>21.351878371918001</v>
          </cell>
          <cell r="E13082">
            <v>2.4690311706310406</v>
          </cell>
        </row>
        <row r="13083">
          <cell r="C13083">
            <v>21.351878371918001</v>
          </cell>
          <cell r="E13083">
            <v>2.4685434958000405</v>
          </cell>
        </row>
        <row r="13084">
          <cell r="C13084">
            <v>21.351878371918001</v>
          </cell>
          <cell r="E13084">
            <v>2.4681223220820403</v>
          </cell>
        </row>
        <row r="13085">
          <cell r="C13085">
            <v>21.351878371918001</v>
          </cell>
          <cell r="E13085">
            <v>2.4677085373770402</v>
          </cell>
        </row>
        <row r="13086">
          <cell r="C13086">
            <v>21.351878371918001</v>
          </cell>
          <cell r="E13086">
            <v>2.4672578076090401</v>
          </cell>
        </row>
        <row r="13087">
          <cell r="C13087">
            <v>21.351878371918001</v>
          </cell>
          <cell r="E13087">
            <v>2.4669474690800399</v>
          </cell>
        </row>
        <row r="13088">
          <cell r="C13088">
            <v>21.351878371918001</v>
          </cell>
          <cell r="E13088">
            <v>2.4665262953620397</v>
          </cell>
        </row>
        <row r="13089">
          <cell r="C13089">
            <v>21.351878371918001</v>
          </cell>
          <cell r="E13089">
            <v>2.4662159568330395</v>
          </cell>
        </row>
        <row r="13090">
          <cell r="C13090">
            <v>21.351878371918001</v>
          </cell>
          <cell r="E13090">
            <v>2.4658686732410393</v>
          </cell>
        </row>
        <row r="13091">
          <cell r="C13091">
            <v>21.351878371918001</v>
          </cell>
          <cell r="E13091">
            <v>2.4653514423590392</v>
          </cell>
        </row>
        <row r="13092">
          <cell r="C13092">
            <v>21.344492157804002</v>
          </cell>
          <cell r="E13092">
            <v>2.464967213704039</v>
          </cell>
        </row>
        <row r="13093">
          <cell r="C13093">
            <v>21.344492157804002</v>
          </cell>
          <cell r="E13093">
            <v>2.4646568751750388</v>
          </cell>
        </row>
        <row r="13094">
          <cell r="C13094">
            <v>21.344492157804002</v>
          </cell>
          <cell r="E13094">
            <v>2.4643539256590388</v>
          </cell>
        </row>
        <row r="13095">
          <cell r="C13095">
            <v>21.344492157804002</v>
          </cell>
          <cell r="E13095">
            <v>2.4639549189790388</v>
          </cell>
        </row>
        <row r="13096">
          <cell r="C13096">
            <v>21.344490263901999</v>
          </cell>
          <cell r="E13096">
            <v>2.4633933540220387</v>
          </cell>
        </row>
        <row r="13097">
          <cell r="C13097">
            <v>21.344490263901999</v>
          </cell>
          <cell r="E13097">
            <v>2.4629278462280388</v>
          </cell>
        </row>
        <row r="13098">
          <cell r="C13098">
            <v>21.344490263901999</v>
          </cell>
          <cell r="E13098">
            <v>2.4624549494220389</v>
          </cell>
        </row>
        <row r="13099">
          <cell r="C13099">
            <v>21.344490263901999</v>
          </cell>
          <cell r="E13099">
            <v>2.462092887805039</v>
          </cell>
        </row>
        <row r="13100">
          <cell r="C13100">
            <v>21.344490263901999</v>
          </cell>
          <cell r="E13100">
            <v>2.4617751602630391</v>
          </cell>
        </row>
        <row r="13101">
          <cell r="C13101">
            <v>21.344490263901999</v>
          </cell>
          <cell r="E13101">
            <v>2.4614426546960391</v>
          </cell>
        </row>
        <row r="13102">
          <cell r="C13102">
            <v>21.341272526009998</v>
          </cell>
          <cell r="E13102">
            <v>2.4611249271540392</v>
          </cell>
        </row>
        <row r="13103">
          <cell r="C13103">
            <v>21.341270632109001</v>
          </cell>
          <cell r="E13103">
            <v>2.4602604126800394</v>
          </cell>
        </row>
        <row r="13104">
          <cell r="C13104">
            <v>21.323613792572999</v>
          </cell>
          <cell r="E13104">
            <v>2.4599057400750395</v>
          </cell>
        </row>
        <row r="13105">
          <cell r="C13105">
            <v>21.316911276740001</v>
          </cell>
          <cell r="E13105">
            <v>2.4592407289410394</v>
          </cell>
        </row>
        <row r="13106">
          <cell r="C13106">
            <v>21.314909423324998</v>
          </cell>
          <cell r="E13106">
            <v>2.4583318803920395</v>
          </cell>
        </row>
        <row r="13107">
          <cell r="C13107">
            <v>21.314909423324998</v>
          </cell>
          <cell r="E13107">
            <v>2.4577924824720396</v>
          </cell>
        </row>
        <row r="13108">
          <cell r="C13108">
            <v>21.314907529424001</v>
          </cell>
          <cell r="E13108">
            <v>2.4573269746780397</v>
          </cell>
        </row>
        <row r="13109">
          <cell r="C13109">
            <v>21.314907529424001</v>
          </cell>
          <cell r="E13109">
            <v>2.4570535812120395</v>
          </cell>
        </row>
        <row r="13110">
          <cell r="C13110">
            <v>21.314907529424001</v>
          </cell>
          <cell r="E13110">
            <v>2.4566545745320396</v>
          </cell>
        </row>
        <row r="13111">
          <cell r="C13111">
            <v>21.314907529424001</v>
          </cell>
          <cell r="E13111">
            <v>2.4561373436500396</v>
          </cell>
        </row>
        <row r="13112">
          <cell r="C13112">
            <v>21.314907529424001</v>
          </cell>
          <cell r="E13112">
            <v>2.4558048380830395</v>
          </cell>
        </row>
        <row r="13113">
          <cell r="C13113">
            <v>21.314907529424001</v>
          </cell>
          <cell r="E13113">
            <v>2.4553467193020393</v>
          </cell>
        </row>
        <row r="13114">
          <cell r="C13114">
            <v>21.314907529424001</v>
          </cell>
          <cell r="E13114">
            <v>2.4550881038610393</v>
          </cell>
        </row>
        <row r="13115">
          <cell r="C13115">
            <v>21.314907529424001</v>
          </cell>
          <cell r="E13115">
            <v>2.4547038752060391</v>
          </cell>
        </row>
        <row r="13116">
          <cell r="C13116">
            <v>21.314907529424001</v>
          </cell>
          <cell r="E13116">
            <v>2.454400925690039</v>
          </cell>
        </row>
        <row r="13117">
          <cell r="C13117">
            <v>21.314907529424001</v>
          </cell>
          <cell r="E13117">
            <v>2.4536989694930389</v>
          </cell>
        </row>
        <row r="13118">
          <cell r="C13118">
            <v>21.314907529424001</v>
          </cell>
          <cell r="E13118">
            <v>2.453381241951039</v>
          </cell>
        </row>
        <row r="13119">
          <cell r="C13119">
            <v>21.314907529424001</v>
          </cell>
          <cell r="E13119">
            <v>2.452900956132039</v>
          </cell>
        </row>
        <row r="13120">
          <cell r="C13120">
            <v>21.314907529424001</v>
          </cell>
          <cell r="E13120">
            <v>2.4523763362380389</v>
          </cell>
        </row>
        <row r="13121">
          <cell r="C13121">
            <v>21.314907529424001</v>
          </cell>
          <cell r="E13121">
            <v>2.4518664943690389</v>
          </cell>
        </row>
        <row r="13122">
          <cell r="C13122">
            <v>21.314907529424001</v>
          </cell>
          <cell r="E13122">
            <v>2.4515265997900388</v>
          </cell>
        </row>
        <row r="13123">
          <cell r="C13123">
            <v>21.314907529424001</v>
          </cell>
          <cell r="E13123">
            <v>2.4510537029840389</v>
          </cell>
        </row>
        <row r="13124">
          <cell r="C13124">
            <v>21.314907529424001</v>
          </cell>
          <cell r="E13124">
            <v>2.4506473072910389</v>
          </cell>
        </row>
        <row r="13125">
          <cell r="C13125">
            <v>21.314907529424001</v>
          </cell>
          <cell r="E13125">
            <v>2.4503517467870388</v>
          </cell>
        </row>
        <row r="13126">
          <cell r="C13126">
            <v>21.314907529424001</v>
          </cell>
          <cell r="E13126">
            <v>2.4500340192450389</v>
          </cell>
        </row>
        <row r="13127">
          <cell r="C13127">
            <v>21.314907529424001</v>
          </cell>
          <cell r="E13127">
            <v>2.4497310697290389</v>
          </cell>
        </row>
        <row r="13128">
          <cell r="C13128">
            <v>21.314907529424001</v>
          </cell>
          <cell r="E13128">
            <v>2.4493837861370387</v>
          </cell>
        </row>
        <row r="13129">
          <cell r="C13129">
            <v>21.314907529424001</v>
          </cell>
          <cell r="E13129">
            <v>2.4490808366210386</v>
          </cell>
        </row>
        <row r="13130">
          <cell r="C13130">
            <v>21.314907529424001</v>
          </cell>
          <cell r="E13130">
            <v>2.4487778871050385</v>
          </cell>
        </row>
        <row r="13131">
          <cell r="C13131">
            <v>21.314907529424001</v>
          </cell>
          <cell r="E13131">
            <v>2.4485636057400386</v>
          </cell>
        </row>
        <row r="13132">
          <cell r="C13132">
            <v>21.314907529424001</v>
          </cell>
          <cell r="E13132">
            <v>2.4483271573370384</v>
          </cell>
        </row>
        <row r="13133">
          <cell r="C13133">
            <v>21.314907529424001</v>
          </cell>
          <cell r="E13133">
            <v>2.4480168188080382</v>
          </cell>
        </row>
        <row r="13134">
          <cell r="C13134">
            <v>21.314907529424001</v>
          </cell>
          <cell r="E13134">
            <v>2.4473074735990381</v>
          </cell>
        </row>
        <row r="13135">
          <cell r="C13135">
            <v>21.314907529424001</v>
          </cell>
          <cell r="E13135">
            <v>2.4468715218560382</v>
          </cell>
        </row>
        <row r="13136">
          <cell r="C13136">
            <v>21.314907529424001</v>
          </cell>
          <cell r="E13136">
            <v>2.446635073453038</v>
          </cell>
        </row>
        <row r="13137">
          <cell r="C13137">
            <v>21.314907529424001</v>
          </cell>
          <cell r="E13137">
            <v>2.4463025678860379</v>
          </cell>
        </row>
        <row r="13138">
          <cell r="C13138">
            <v>21.314905635523001</v>
          </cell>
          <cell r="E13138">
            <v>2.4457853370040379</v>
          </cell>
        </row>
        <row r="13139">
          <cell r="C13139">
            <v>21.314905635523001</v>
          </cell>
          <cell r="E13139">
            <v>2.445467609462038</v>
          </cell>
        </row>
        <row r="13140">
          <cell r="C13140">
            <v>21.314905635523001</v>
          </cell>
          <cell r="E13140">
            <v>2.445061213769038</v>
          </cell>
        </row>
        <row r="13141">
          <cell r="C13141">
            <v>21.314905635523001</v>
          </cell>
          <cell r="E13141">
            <v>2.4447508752400378</v>
          </cell>
        </row>
        <row r="13142">
          <cell r="C13142">
            <v>21.314905635523001</v>
          </cell>
          <cell r="E13142">
            <v>2.4444627037490378</v>
          </cell>
        </row>
        <row r="13143">
          <cell r="C13143">
            <v>21.314905635523001</v>
          </cell>
          <cell r="E13143">
            <v>2.4439602508920379</v>
          </cell>
        </row>
        <row r="13144">
          <cell r="C13144">
            <v>21.314905635523001</v>
          </cell>
          <cell r="E13144">
            <v>2.443709024464038</v>
          </cell>
        </row>
        <row r="13145">
          <cell r="C13145">
            <v>21.314905635523001</v>
          </cell>
          <cell r="E13145">
            <v>2.442718896776038</v>
          </cell>
        </row>
        <row r="13146">
          <cell r="C13146">
            <v>21.314905635523001</v>
          </cell>
          <cell r="E13146">
            <v>2.4425120044230382</v>
          </cell>
        </row>
        <row r="13147">
          <cell r="C13147">
            <v>21.314905635523001</v>
          </cell>
          <cell r="E13147">
            <v>2.4419134944030381</v>
          </cell>
        </row>
        <row r="13148">
          <cell r="C13148">
            <v>21.314905635523001</v>
          </cell>
          <cell r="E13148">
            <v>2.4416031558740379</v>
          </cell>
        </row>
        <row r="13149">
          <cell r="C13149">
            <v>21.314905635523001</v>
          </cell>
          <cell r="E13149">
            <v>2.4411302590680379</v>
          </cell>
        </row>
        <row r="13150">
          <cell r="C13150">
            <v>21.314905635523001</v>
          </cell>
          <cell r="E13150">
            <v>2.4406130281860379</v>
          </cell>
        </row>
        <row r="13151">
          <cell r="C13151">
            <v>21.314905635523001</v>
          </cell>
          <cell r="E13151">
            <v>2.4401179643420376</v>
          </cell>
        </row>
        <row r="13152">
          <cell r="C13152">
            <v>21.314905635523001</v>
          </cell>
          <cell r="E13152">
            <v>2.4395859554350379</v>
          </cell>
        </row>
        <row r="13153">
          <cell r="C13153">
            <v>21.314905635523001</v>
          </cell>
          <cell r="E13153">
            <v>2.4392460608560378</v>
          </cell>
        </row>
        <row r="13154">
          <cell r="C13154">
            <v>21.314905635523001</v>
          </cell>
          <cell r="E13154">
            <v>2.4387879420750376</v>
          </cell>
        </row>
        <row r="13155">
          <cell r="C13155">
            <v>21.314905635523001</v>
          </cell>
          <cell r="E13155">
            <v>2.4383815463820375</v>
          </cell>
        </row>
        <row r="13156">
          <cell r="C13156">
            <v>21.314905635523001</v>
          </cell>
          <cell r="E13156">
            <v>2.4379382056260375</v>
          </cell>
        </row>
        <row r="13157">
          <cell r="C13157">
            <v>21.314905635523001</v>
          </cell>
          <cell r="E13157">
            <v>2.4376795901850374</v>
          </cell>
        </row>
        <row r="13158">
          <cell r="C13158">
            <v>21.314905635523001</v>
          </cell>
          <cell r="E13158">
            <v>2.4373692516560372</v>
          </cell>
        </row>
        <row r="13159">
          <cell r="C13159">
            <v>21.314905635523001</v>
          </cell>
          <cell r="E13159">
            <v>2.4370367460890372</v>
          </cell>
        </row>
        <row r="13160">
          <cell r="C13160">
            <v>21.314905635523001</v>
          </cell>
          <cell r="E13160">
            <v>2.436578627308037</v>
          </cell>
        </row>
        <row r="13161">
          <cell r="C13161">
            <v>21.314905635523001</v>
          </cell>
          <cell r="E13161">
            <v>2.4362239547030371</v>
          </cell>
        </row>
        <row r="13162">
          <cell r="C13162">
            <v>21.314905635523001</v>
          </cell>
          <cell r="E13162">
            <v>2.435773224935037</v>
          </cell>
        </row>
        <row r="13163">
          <cell r="C13163">
            <v>21.314905635523001</v>
          </cell>
          <cell r="E13163">
            <v>2.4354333303560369</v>
          </cell>
        </row>
        <row r="13164">
          <cell r="C13164">
            <v>21.314905635523001</v>
          </cell>
          <cell r="E13164">
            <v>2.4351747149150369</v>
          </cell>
        </row>
        <row r="13165">
          <cell r="C13165">
            <v>21.314905635523001</v>
          </cell>
          <cell r="E13165">
            <v>2.4345835939070368</v>
          </cell>
        </row>
        <row r="13166">
          <cell r="C13166">
            <v>21.314905635523001</v>
          </cell>
          <cell r="E13166">
            <v>2.433940749811037</v>
          </cell>
        </row>
        <row r="13167">
          <cell r="C13167">
            <v>21.314905635523001</v>
          </cell>
          <cell r="E13167">
            <v>2.433534354118037</v>
          </cell>
        </row>
        <row r="13168">
          <cell r="C13168">
            <v>21.314905635523001</v>
          </cell>
          <cell r="E13168">
            <v>2.4333570178160371</v>
          </cell>
        </row>
        <row r="13169">
          <cell r="C13169">
            <v>21.314905635523001</v>
          </cell>
          <cell r="E13169">
            <v>2.4330688463250372</v>
          </cell>
        </row>
        <row r="13170">
          <cell r="C13170">
            <v>21.314905635523001</v>
          </cell>
          <cell r="E13170">
            <v>2.432573782481037</v>
          </cell>
        </row>
        <row r="13171">
          <cell r="C13171">
            <v>21.314905635523001</v>
          </cell>
          <cell r="E13171">
            <v>2.432137830738037</v>
          </cell>
        </row>
        <row r="13172">
          <cell r="C13172">
            <v>21.314905635523001</v>
          </cell>
          <cell r="E13172">
            <v>2.4318718262840369</v>
          </cell>
        </row>
        <row r="13173">
          <cell r="C13173">
            <v>21.314905635523001</v>
          </cell>
          <cell r="E13173">
            <v>2.431591043805037</v>
          </cell>
        </row>
        <row r="13174">
          <cell r="C13174">
            <v>21.314905635523001</v>
          </cell>
          <cell r="E13174">
            <v>2.4310885909480371</v>
          </cell>
        </row>
        <row r="13175">
          <cell r="C13175">
            <v>21.314905635523001</v>
          </cell>
          <cell r="E13175">
            <v>2.430756085381037</v>
          </cell>
        </row>
        <row r="13176">
          <cell r="C13176">
            <v>21.314905635523001</v>
          </cell>
          <cell r="E13176">
            <v>2.4304088017890368</v>
          </cell>
        </row>
        <row r="13177">
          <cell r="C13177">
            <v>21.314905635523001</v>
          </cell>
          <cell r="E13177">
            <v>2.4300836852350369</v>
          </cell>
        </row>
        <row r="13178">
          <cell r="C13178">
            <v>21.314905635523001</v>
          </cell>
          <cell r="E13178">
            <v>2.4297364016430367</v>
          </cell>
        </row>
        <row r="13179">
          <cell r="C13179">
            <v>21.314905635523001</v>
          </cell>
          <cell r="E13179">
            <v>2.4294408411390367</v>
          </cell>
        </row>
        <row r="13180">
          <cell r="C13180">
            <v>21.314905635523001</v>
          </cell>
          <cell r="E13180">
            <v>2.4289901113710366</v>
          </cell>
        </row>
        <row r="13181">
          <cell r="C13181">
            <v>21.314905635523001</v>
          </cell>
          <cell r="E13181">
            <v>2.4285541596280367</v>
          </cell>
        </row>
        <row r="13182">
          <cell r="C13182">
            <v>21.314905635523001</v>
          </cell>
          <cell r="E13182">
            <v>2.4282659881370368</v>
          </cell>
        </row>
        <row r="13183">
          <cell r="C13183">
            <v>21.314905635523001</v>
          </cell>
          <cell r="E13183">
            <v>2.4278743704690369</v>
          </cell>
        </row>
        <row r="13184">
          <cell r="C13184">
            <v>21.314905635523001</v>
          </cell>
          <cell r="E13184">
            <v>2.4275270868770367</v>
          </cell>
        </row>
        <row r="13185">
          <cell r="C13185">
            <v>21.314905635523001</v>
          </cell>
          <cell r="E13185">
            <v>2.4272980274860365</v>
          </cell>
        </row>
        <row r="13186">
          <cell r="C13186">
            <v>21.314905635523001</v>
          </cell>
          <cell r="E13186">
            <v>2.4270172450070366</v>
          </cell>
        </row>
        <row r="13187">
          <cell r="C13187">
            <v>21.314905635523001</v>
          </cell>
          <cell r="E13187">
            <v>2.4267438515410364</v>
          </cell>
        </row>
        <row r="13188">
          <cell r="C13188">
            <v>21.314905635523001</v>
          </cell>
          <cell r="E13188">
            <v>2.4262487876970362</v>
          </cell>
        </row>
        <row r="13189">
          <cell r="C13189">
            <v>21.314905635523001</v>
          </cell>
          <cell r="E13189">
            <v>2.4258497810170363</v>
          </cell>
        </row>
        <row r="13190">
          <cell r="C13190">
            <v>21.314905635523001</v>
          </cell>
          <cell r="E13190">
            <v>2.4255542205130363</v>
          </cell>
        </row>
        <row r="13191">
          <cell r="C13191">
            <v>21.314905635523001</v>
          </cell>
          <cell r="E13191">
            <v>2.4252069369210361</v>
          </cell>
        </row>
        <row r="13192">
          <cell r="C13192">
            <v>21.314905635523001</v>
          </cell>
          <cell r="E13192">
            <v>2.4248522643160362</v>
          </cell>
        </row>
        <row r="13193">
          <cell r="C13193">
            <v>21.314905635523001</v>
          </cell>
          <cell r="E13193">
            <v>2.4245936488750361</v>
          </cell>
        </row>
        <row r="13194">
          <cell r="C13194">
            <v>21.314905635523001</v>
          </cell>
          <cell r="E13194">
            <v>2.4243719784970361</v>
          </cell>
        </row>
        <row r="13195">
          <cell r="C13195">
            <v>21.314905635523001</v>
          </cell>
          <cell r="E13195">
            <v>2.424142919106036</v>
          </cell>
        </row>
        <row r="13196">
          <cell r="C13196">
            <v>21.314905635523001</v>
          </cell>
          <cell r="E13196">
            <v>2.4236182992120359</v>
          </cell>
        </row>
        <row r="13197">
          <cell r="C13197">
            <v>21.314905635523001</v>
          </cell>
          <cell r="E13197">
            <v>2.4231084573430359</v>
          </cell>
        </row>
        <row r="13198">
          <cell r="C13198">
            <v>21.314905635523001</v>
          </cell>
          <cell r="E13198">
            <v>2.4227242286880357</v>
          </cell>
        </row>
        <row r="13199">
          <cell r="C13199">
            <v>21.314905635523001</v>
          </cell>
          <cell r="E13199">
            <v>2.4224508352220355</v>
          </cell>
        </row>
        <row r="13200">
          <cell r="C13200">
            <v>21.314905635523001</v>
          </cell>
          <cell r="E13200">
            <v>2.4220666065670353</v>
          </cell>
        </row>
        <row r="13201">
          <cell r="C13201">
            <v>21.314905635523001</v>
          </cell>
          <cell r="E13201">
            <v>2.4218597142140355</v>
          </cell>
        </row>
        <row r="13202">
          <cell r="C13202">
            <v>21.314905635523001</v>
          </cell>
          <cell r="E13202">
            <v>2.4216971559370353</v>
          </cell>
        </row>
        <row r="13203">
          <cell r="C13203">
            <v>21.314905635523001</v>
          </cell>
          <cell r="E13203">
            <v>2.4211799250550352</v>
          </cell>
        </row>
        <row r="13204">
          <cell r="C13204">
            <v>21.314905635523001</v>
          </cell>
          <cell r="E13204">
            <v>2.4208104744250352</v>
          </cell>
        </row>
        <row r="13205">
          <cell r="C13205">
            <v>21.314905635523001</v>
          </cell>
          <cell r="E13205">
            <v>2.4200494061270352</v>
          </cell>
        </row>
        <row r="13206">
          <cell r="C13206">
            <v>21.314905635523001</v>
          </cell>
          <cell r="E13206">
            <v>2.4195765093210353</v>
          </cell>
        </row>
        <row r="13207">
          <cell r="C13207">
            <v>21.314905635523001</v>
          </cell>
          <cell r="E13207">
            <v>2.4189484432500352</v>
          </cell>
        </row>
        <row r="13208">
          <cell r="C13208">
            <v>21.314905635523001</v>
          </cell>
          <cell r="E13208">
            <v>2.4186233266960353</v>
          </cell>
        </row>
        <row r="13209">
          <cell r="C13209">
            <v>21.314905635523001</v>
          </cell>
          <cell r="E13209">
            <v>2.4183351552050354</v>
          </cell>
        </row>
        <row r="13210">
          <cell r="C13210">
            <v>21.314905635523001</v>
          </cell>
          <cell r="E13210">
            <v>2.4177883682730354</v>
          </cell>
        </row>
        <row r="13211">
          <cell r="C13211">
            <v>21.314905635523001</v>
          </cell>
          <cell r="E13211">
            <v>2.4174263066560355</v>
          </cell>
        </row>
        <row r="13212">
          <cell r="C13212">
            <v>21.314905635523001</v>
          </cell>
          <cell r="E13212">
            <v>2.4171307461520355</v>
          </cell>
        </row>
        <row r="13213">
          <cell r="C13213">
            <v>21.314905635523001</v>
          </cell>
          <cell r="E13213">
            <v>2.4168351856480355</v>
          </cell>
        </row>
        <row r="13214">
          <cell r="C13214">
            <v>21.314905635523001</v>
          </cell>
          <cell r="E13214">
            <v>2.4164879020560353</v>
          </cell>
        </row>
        <row r="13215">
          <cell r="C13215">
            <v>21.314905635523001</v>
          </cell>
          <cell r="E13215">
            <v>2.4160002272250352</v>
          </cell>
        </row>
        <row r="13216">
          <cell r="C13216">
            <v>21.314905635523001</v>
          </cell>
          <cell r="E13216">
            <v>2.4157416117840351</v>
          </cell>
        </row>
        <row r="13217">
          <cell r="C13217">
            <v>21.314905635523001</v>
          </cell>
          <cell r="E13217">
            <v>2.4154238842420352</v>
          </cell>
        </row>
        <row r="13218">
          <cell r="C13218">
            <v>21.314905635523001</v>
          </cell>
          <cell r="E13218">
            <v>2.4151431017630354</v>
          </cell>
        </row>
        <row r="13219">
          <cell r="C13219">
            <v>21.314905635523001</v>
          </cell>
          <cell r="E13219">
            <v>2.4148623192840355</v>
          </cell>
        </row>
        <row r="13220">
          <cell r="C13220">
            <v>21.314905635523001</v>
          </cell>
          <cell r="E13220">
            <v>2.4145372027300356</v>
          </cell>
        </row>
        <row r="13221">
          <cell r="C13221">
            <v>21.314905635523001</v>
          </cell>
          <cell r="E13221">
            <v>2.4138795806090356</v>
          </cell>
        </row>
        <row r="13222">
          <cell r="C13222">
            <v>21.314905635523001</v>
          </cell>
          <cell r="E13222">
            <v>2.4132884596010356</v>
          </cell>
        </row>
        <row r="13223">
          <cell r="C13223">
            <v>21.314905635523001</v>
          </cell>
          <cell r="E13223">
            <v>2.4128451188450355</v>
          </cell>
        </row>
        <row r="13224">
          <cell r="C13224">
            <v>21.314905635523001</v>
          </cell>
          <cell r="E13224">
            <v>2.4122318307990356</v>
          </cell>
        </row>
        <row r="13225">
          <cell r="C13225">
            <v>21.314905635523001</v>
          </cell>
          <cell r="E13225">
            <v>2.4119510483200357</v>
          </cell>
        </row>
        <row r="13226">
          <cell r="C13226">
            <v>21.314905635523001</v>
          </cell>
          <cell r="E13226">
            <v>2.4115077075640357</v>
          </cell>
        </row>
        <row r="13227">
          <cell r="C13227">
            <v>21.314905635523001</v>
          </cell>
          <cell r="E13227">
            <v>2.4109165865560356</v>
          </cell>
        </row>
        <row r="13228">
          <cell r="C13228">
            <v>21.314905635523001</v>
          </cell>
          <cell r="E13228">
            <v>2.4104658567880355</v>
          </cell>
        </row>
        <row r="13229">
          <cell r="C13229">
            <v>21.314905635523001</v>
          </cell>
          <cell r="E13229">
            <v>2.4100964061580354</v>
          </cell>
        </row>
        <row r="13230">
          <cell r="C13230">
            <v>21.314905635523001</v>
          </cell>
          <cell r="E13230">
            <v>2.4097195665160354</v>
          </cell>
        </row>
        <row r="13231">
          <cell r="C13231">
            <v>21.314905635523001</v>
          </cell>
          <cell r="E13231">
            <v>2.4090397773570356</v>
          </cell>
        </row>
        <row r="13232">
          <cell r="C13232">
            <v>21.314905635523001</v>
          </cell>
          <cell r="E13232">
            <v>2.4085890475890355</v>
          </cell>
        </row>
        <row r="13233">
          <cell r="C13233">
            <v>21.314905635523001</v>
          </cell>
          <cell r="E13233">
            <v>2.4083082651100356</v>
          </cell>
        </row>
        <row r="13234">
          <cell r="C13234">
            <v>21.314905635523001</v>
          </cell>
          <cell r="E13234">
            <v>2.4080274826310357</v>
          </cell>
        </row>
        <row r="13235">
          <cell r="C13235">
            <v>21.314905635523001</v>
          </cell>
          <cell r="E13235">
            <v>2.4075471968120357</v>
          </cell>
        </row>
        <row r="13236">
          <cell r="C13236">
            <v>21.314905635523001</v>
          </cell>
          <cell r="E13236">
            <v>2.4071629681570355</v>
          </cell>
        </row>
        <row r="13237">
          <cell r="C13237">
            <v>21.297216599668999</v>
          </cell>
          <cell r="E13237">
            <v>2.4067713504890356</v>
          </cell>
        </row>
        <row r="13238">
          <cell r="C13238">
            <v>21.277167763101001</v>
          </cell>
          <cell r="E13238">
            <v>2.4064979570230354</v>
          </cell>
        </row>
        <row r="13239">
          <cell r="C13239">
            <v>21.277167763101001</v>
          </cell>
          <cell r="E13239">
            <v>2.4061506734310352</v>
          </cell>
        </row>
        <row r="13240">
          <cell r="C13240">
            <v>21.277167763101001</v>
          </cell>
          <cell r="E13240">
            <v>2.4056703876120351</v>
          </cell>
        </row>
        <row r="13241">
          <cell r="C13241">
            <v>21.277167763101001</v>
          </cell>
          <cell r="E13241">
            <v>2.4053009369820351</v>
          </cell>
        </row>
        <row r="13242">
          <cell r="C13242">
            <v>21.277165869200001</v>
          </cell>
          <cell r="E13242">
            <v>2.4050718775910349</v>
          </cell>
        </row>
        <row r="13243">
          <cell r="C13243">
            <v>21.277165869200001</v>
          </cell>
          <cell r="E13243">
            <v>2.4046580928860348</v>
          </cell>
        </row>
        <row r="13244">
          <cell r="C13244">
            <v>21.277165869200001</v>
          </cell>
          <cell r="E13244">
            <v>2.4039635257020349</v>
          </cell>
        </row>
        <row r="13245">
          <cell r="C13245">
            <v>21.277165869200001</v>
          </cell>
          <cell r="E13245">
            <v>2.4035792970470347</v>
          </cell>
        </row>
        <row r="13246">
          <cell r="C13246">
            <v>21.277165869200001</v>
          </cell>
          <cell r="E13246">
            <v>2.4031802903670347</v>
          </cell>
        </row>
        <row r="13247">
          <cell r="C13247">
            <v>21.238759449705999</v>
          </cell>
          <cell r="E13247">
            <v>2.4029290639390348</v>
          </cell>
        </row>
        <row r="13248">
          <cell r="C13248">
            <v>21.238759449705999</v>
          </cell>
          <cell r="E13248">
            <v>2.4025005012080349</v>
          </cell>
        </row>
        <row r="13249">
          <cell r="C13249">
            <v>21.238759449705999</v>
          </cell>
          <cell r="E13249">
            <v>2.402286219843035</v>
          </cell>
        </row>
        <row r="13250">
          <cell r="C13250">
            <v>21.238759449705999</v>
          </cell>
          <cell r="E13250">
            <v>2.4018724351380349</v>
          </cell>
        </row>
        <row r="13251">
          <cell r="C13251">
            <v>21.238759449705999</v>
          </cell>
          <cell r="E13251">
            <v>2.4013921493190349</v>
          </cell>
        </row>
        <row r="13252">
          <cell r="C13252">
            <v>21.237929921044</v>
          </cell>
          <cell r="E13252">
            <v>2.401103977828035</v>
          </cell>
        </row>
        <row r="13253">
          <cell r="C13253">
            <v>21.217631089535999</v>
          </cell>
          <cell r="E13253">
            <v>2.400372465581035</v>
          </cell>
        </row>
        <row r="13254">
          <cell r="C13254">
            <v>21.215794005513001</v>
          </cell>
          <cell r="E13254">
            <v>2.399929124825035</v>
          </cell>
        </row>
        <row r="13255">
          <cell r="C13255">
            <v>21.192658110225</v>
          </cell>
          <cell r="E13255">
            <v>2.3994783950570349</v>
          </cell>
        </row>
        <row r="13256">
          <cell r="C13256">
            <v>21.192658110225</v>
          </cell>
          <cell r="E13256">
            <v>2.3991089444270348</v>
          </cell>
        </row>
        <row r="13257">
          <cell r="C13257">
            <v>21.192658110225</v>
          </cell>
          <cell r="E13257">
            <v>2.3987025487340348</v>
          </cell>
        </row>
        <row r="13258">
          <cell r="C13258">
            <v>21.192658110225</v>
          </cell>
          <cell r="E13258">
            <v>2.3982592079780347</v>
          </cell>
        </row>
        <row r="13259">
          <cell r="C13259">
            <v>21.192658110225</v>
          </cell>
          <cell r="E13259">
            <v>2.3979784254990348</v>
          </cell>
        </row>
        <row r="13260">
          <cell r="C13260">
            <v>21.192658110225</v>
          </cell>
          <cell r="E13260">
            <v>2.3975129177050349</v>
          </cell>
        </row>
        <row r="13261">
          <cell r="C13261">
            <v>21.192658110225</v>
          </cell>
          <cell r="E13261">
            <v>2.3971434670750349</v>
          </cell>
        </row>
        <row r="13262">
          <cell r="C13262">
            <v>21.192658110225</v>
          </cell>
          <cell r="E13262">
            <v>2.396788794470035</v>
          </cell>
        </row>
        <row r="13263">
          <cell r="C13263">
            <v>21.192658110225</v>
          </cell>
          <cell r="E13263">
            <v>2.3961090053110352</v>
          </cell>
        </row>
        <row r="13264">
          <cell r="C13264">
            <v>21.192658110225</v>
          </cell>
          <cell r="E13264">
            <v>2.3958060557950351</v>
          </cell>
        </row>
        <row r="13265">
          <cell r="C13265">
            <v>21.192658110225</v>
          </cell>
          <cell r="E13265">
            <v>2.3955548293670352</v>
          </cell>
        </row>
        <row r="13266">
          <cell r="C13266">
            <v>21.192658110225</v>
          </cell>
          <cell r="E13266">
            <v>2.3950819325610353</v>
          </cell>
        </row>
        <row r="13267">
          <cell r="C13267">
            <v>21.192658110225</v>
          </cell>
          <cell r="E13267">
            <v>2.3946090357550354</v>
          </cell>
        </row>
        <row r="13268">
          <cell r="C13268">
            <v>21.192658110225</v>
          </cell>
          <cell r="E13268">
            <v>2.3942913082130355</v>
          </cell>
        </row>
        <row r="13269">
          <cell r="C13269">
            <v>21.192658110225</v>
          </cell>
          <cell r="E13269">
            <v>2.3939735806710356</v>
          </cell>
        </row>
        <row r="13270">
          <cell r="C13270">
            <v>21.192656216324</v>
          </cell>
          <cell r="E13270">
            <v>2.3933972376880357</v>
          </cell>
        </row>
        <row r="13271">
          <cell r="C13271">
            <v>21.192656216324</v>
          </cell>
          <cell r="E13271">
            <v>2.3930942881720356</v>
          </cell>
        </row>
        <row r="13272">
          <cell r="C13272">
            <v>21.192656216324</v>
          </cell>
          <cell r="E13272">
            <v>2.3928504507560358</v>
          </cell>
        </row>
        <row r="13273">
          <cell r="C13273">
            <v>21.192656216324</v>
          </cell>
          <cell r="E13273">
            <v>2.3924810001260357</v>
          </cell>
        </row>
        <row r="13274">
          <cell r="C13274">
            <v>21.192656216324</v>
          </cell>
          <cell r="E13274">
            <v>2.3922667187610358</v>
          </cell>
        </row>
        <row r="13275">
          <cell r="C13275">
            <v>21.192656216324</v>
          </cell>
          <cell r="E13275">
            <v>2.3919637692450357</v>
          </cell>
        </row>
        <row r="13276">
          <cell r="C13276">
            <v>21.192656216324</v>
          </cell>
          <cell r="E13276">
            <v>2.3916755977540358</v>
          </cell>
        </row>
        <row r="13277">
          <cell r="C13277">
            <v>21.192656216324</v>
          </cell>
          <cell r="E13277">
            <v>2.3912913690990356</v>
          </cell>
        </row>
        <row r="13278">
          <cell r="C13278">
            <v>21.192656216324</v>
          </cell>
          <cell r="E13278">
            <v>2.3908036942680355</v>
          </cell>
        </row>
        <row r="13279">
          <cell r="C13279">
            <v>21.192656216324</v>
          </cell>
          <cell r="E13279">
            <v>2.3905894129030356</v>
          </cell>
        </row>
        <row r="13280">
          <cell r="C13280">
            <v>21.192656216324</v>
          </cell>
          <cell r="E13280">
            <v>2.3902421293110354</v>
          </cell>
        </row>
        <row r="13281">
          <cell r="C13281">
            <v>21.192656216324</v>
          </cell>
          <cell r="E13281">
            <v>2.3898357336180354</v>
          </cell>
        </row>
        <row r="13282">
          <cell r="C13282">
            <v>21.192656216324</v>
          </cell>
          <cell r="E13282">
            <v>2.3893850038500353</v>
          </cell>
        </row>
        <row r="13283">
          <cell r="C13283">
            <v>21.192656216324</v>
          </cell>
          <cell r="E13283">
            <v>2.3890451092710352</v>
          </cell>
        </row>
        <row r="13284">
          <cell r="C13284">
            <v>21.192656216324</v>
          </cell>
          <cell r="E13284">
            <v>2.388779104817035</v>
          </cell>
        </row>
        <row r="13285">
          <cell r="C13285">
            <v>21.192656216324</v>
          </cell>
          <cell r="E13285">
            <v>2.388365320112035</v>
          </cell>
        </row>
        <row r="13286">
          <cell r="C13286">
            <v>21.192656216324</v>
          </cell>
          <cell r="E13286">
            <v>2.3881805947970349</v>
          </cell>
        </row>
        <row r="13287">
          <cell r="C13287">
            <v>21.192656216324</v>
          </cell>
          <cell r="E13287">
            <v>2.3879589244190349</v>
          </cell>
        </row>
        <row r="13288">
          <cell r="C13288">
            <v>21.192656216324</v>
          </cell>
          <cell r="E13288">
            <v>2.3873899704490351</v>
          </cell>
        </row>
        <row r="13289">
          <cell r="C13289">
            <v>21.192656216324</v>
          </cell>
          <cell r="E13289">
            <v>2.3871165769830349</v>
          </cell>
        </row>
        <row r="13290">
          <cell r="C13290">
            <v>21.192656216324</v>
          </cell>
          <cell r="E13290">
            <v>2.3867471263530349</v>
          </cell>
        </row>
        <row r="13291">
          <cell r="C13291">
            <v>21.192656216324</v>
          </cell>
          <cell r="E13291">
            <v>2.3862963965850348</v>
          </cell>
        </row>
        <row r="13292">
          <cell r="C13292">
            <v>21.192656216324</v>
          </cell>
          <cell r="E13292">
            <v>2.3860747262070348</v>
          </cell>
        </row>
        <row r="13293">
          <cell r="C13293">
            <v>21.192656216324</v>
          </cell>
          <cell r="E13293">
            <v>2.3857126645900348</v>
          </cell>
        </row>
        <row r="13294">
          <cell r="C13294">
            <v>21.192656216324</v>
          </cell>
          <cell r="E13294">
            <v>2.3854836051990347</v>
          </cell>
        </row>
        <row r="13295">
          <cell r="C13295">
            <v>21.183561703458</v>
          </cell>
          <cell r="E13295">
            <v>2.3849811523420348</v>
          </cell>
        </row>
        <row r="13296">
          <cell r="C13296">
            <v>21.183561703458</v>
          </cell>
          <cell r="E13296">
            <v>2.3844269763970347</v>
          </cell>
        </row>
        <row r="13297">
          <cell r="C13297">
            <v>21.183559809557</v>
          </cell>
          <cell r="E13297">
            <v>2.3838654114400346</v>
          </cell>
        </row>
        <row r="13298">
          <cell r="C13298">
            <v>21.183559809557</v>
          </cell>
          <cell r="E13298">
            <v>2.3832964574700348</v>
          </cell>
        </row>
        <row r="13299">
          <cell r="C13299">
            <v>21.183559809557</v>
          </cell>
          <cell r="E13299">
            <v>2.3827718375760347</v>
          </cell>
        </row>
        <row r="13300">
          <cell r="C13300">
            <v>21.183559809557</v>
          </cell>
          <cell r="E13300">
            <v>2.3824688880600347</v>
          </cell>
        </row>
        <row r="13301">
          <cell r="C13301">
            <v>21.183559809557</v>
          </cell>
          <cell r="E13301">
            <v>2.3819442681660346</v>
          </cell>
        </row>
        <row r="13302">
          <cell r="C13302">
            <v>21.167368849437999</v>
          </cell>
          <cell r="E13302">
            <v>2.3815083164230346</v>
          </cell>
        </row>
        <row r="13303">
          <cell r="C13303">
            <v>21.115890724863</v>
          </cell>
          <cell r="E13303">
            <v>2.3809467514660345</v>
          </cell>
        </row>
        <row r="13304">
          <cell r="C13304">
            <v>21.115890724863</v>
          </cell>
          <cell r="E13304">
            <v>2.3805477447860346</v>
          </cell>
        </row>
        <row r="13305">
          <cell r="C13305">
            <v>21.115890724863</v>
          </cell>
          <cell r="E13305">
            <v>2.3803112963830344</v>
          </cell>
        </row>
        <row r="13306">
          <cell r="C13306">
            <v>21.115890724863</v>
          </cell>
          <cell r="E13306">
            <v>2.3798605666150343</v>
          </cell>
        </row>
        <row r="13307">
          <cell r="C13307">
            <v>21.115890724863</v>
          </cell>
          <cell r="E13307">
            <v>2.3795428390730344</v>
          </cell>
        </row>
        <row r="13308">
          <cell r="C13308">
            <v>21.115890724863</v>
          </cell>
          <cell r="E13308">
            <v>2.3792768346190343</v>
          </cell>
        </row>
        <row r="13309">
          <cell r="C13309">
            <v>21.115890724863</v>
          </cell>
          <cell r="E13309">
            <v>2.3789147730020344</v>
          </cell>
        </row>
        <row r="13310">
          <cell r="C13310">
            <v>21.115890724863</v>
          </cell>
          <cell r="E13310">
            <v>2.3783532080450343</v>
          </cell>
        </row>
        <row r="13311">
          <cell r="C13311">
            <v>21.115890724863</v>
          </cell>
          <cell r="E13311">
            <v>2.3777990321000342</v>
          </cell>
        </row>
        <row r="13312">
          <cell r="C13312">
            <v>21.115890724863</v>
          </cell>
          <cell r="E13312">
            <v>2.3771931330670344</v>
          </cell>
        </row>
        <row r="13313">
          <cell r="C13313">
            <v>21.115890724863</v>
          </cell>
          <cell r="E13313">
            <v>2.3768901835510343</v>
          </cell>
        </row>
        <row r="13314">
          <cell r="C13314">
            <v>21.115890724863</v>
          </cell>
          <cell r="E13314">
            <v>2.3765650669970344</v>
          </cell>
        </row>
        <row r="13315">
          <cell r="C13315">
            <v>21.109299949191001</v>
          </cell>
          <cell r="E13315">
            <v>2.3761512822920343</v>
          </cell>
        </row>
        <row r="13316">
          <cell r="C13316">
            <v>21.109299949191001</v>
          </cell>
          <cell r="E13316">
            <v>2.3759148338890341</v>
          </cell>
        </row>
        <row r="13317">
          <cell r="C13317">
            <v>21.109299949191001</v>
          </cell>
          <cell r="E13317">
            <v>2.3752572117680342</v>
          </cell>
        </row>
        <row r="13318">
          <cell r="C13318">
            <v>21.089885569477001</v>
          </cell>
          <cell r="E13318">
            <v>2.3749394842260343</v>
          </cell>
        </row>
        <row r="13319">
          <cell r="C13319">
            <v>21.089885569477001</v>
          </cell>
          <cell r="E13319">
            <v>2.3744370313690344</v>
          </cell>
        </row>
        <row r="13320">
          <cell r="C13320">
            <v>21.089885569477001</v>
          </cell>
          <cell r="E13320">
            <v>2.3737424641850344</v>
          </cell>
        </row>
        <row r="13321">
          <cell r="C13321">
            <v>21.089885569477001</v>
          </cell>
          <cell r="E13321">
            <v>2.3734986267690346</v>
          </cell>
        </row>
        <row r="13322">
          <cell r="C13322">
            <v>21.089885569477001</v>
          </cell>
          <cell r="E13322">
            <v>2.3732326223150344</v>
          </cell>
        </row>
        <row r="13323">
          <cell r="C13323">
            <v>21.089885569477001</v>
          </cell>
          <cell r="E13323">
            <v>2.3728483936600342</v>
          </cell>
        </row>
        <row r="13324">
          <cell r="C13324">
            <v>21.089885569477001</v>
          </cell>
          <cell r="E13324">
            <v>2.3726341122950343</v>
          </cell>
        </row>
        <row r="13325">
          <cell r="C13325">
            <v>21.089885569477001</v>
          </cell>
          <cell r="E13325">
            <v>2.3722572726530342</v>
          </cell>
        </row>
        <row r="13326">
          <cell r="C13326">
            <v>21.089885569477001</v>
          </cell>
          <cell r="E13326">
            <v>2.3719691011620343</v>
          </cell>
        </row>
        <row r="13327">
          <cell r="C13327">
            <v>21.089885569477001</v>
          </cell>
          <cell r="E13327">
            <v>2.3715553164570342</v>
          </cell>
        </row>
        <row r="13328">
          <cell r="C13328">
            <v>21.089885569477001</v>
          </cell>
          <cell r="E13328">
            <v>2.3712301999030343</v>
          </cell>
        </row>
        <row r="13329">
          <cell r="C13329">
            <v>21.081086505175001</v>
          </cell>
          <cell r="E13329">
            <v>2.3708533602610342</v>
          </cell>
        </row>
        <row r="13330">
          <cell r="C13330">
            <v>21.061365313490001</v>
          </cell>
          <cell r="E13330">
            <v>2.3703213513540344</v>
          </cell>
        </row>
        <row r="13331">
          <cell r="C13331">
            <v>21.053367369334001</v>
          </cell>
          <cell r="E13331">
            <v>2.3696193951570343</v>
          </cell>
        </row>
        <row r="13332">
          <cell r="C13332">
            <v>21.053367369334001</v>
          </cell>
          <cell r="E13332">
            <v>2.3691464983510344</v>
          </cell>
        </row>
        <row r="13333">
          <cell r="C13333">
            <v>21.053367369334001</v>
          </cell>
          <cell r="E13333">
            <v>2.3687327136460343</v>
          </cell>
        </row>
        <row r="13334">
          <cell r="C13334">
            <v>21.050490533632001</v>
          </cell>
          <cell r="E13334">
            <v>2.3684149861040344</v>
          </cell>
        </row>
        <row r="13335">
          <cell r="C13335">
            <v>21.050490533632001</v>
          </cell>
          <cell r="E13335">
            <v>2.3679642563360344</v>
          </cell>
        </row>
        <row r="13336">
          <cell r="C13336">
            <v>21.050490533632001</v>
          </cell>
          <cell r="E13336">
            <v>2.3675652496560344</v>
          </cell>
        </row>
        <row r="13337">
          <cell r="C13337">
            <v>21.050490533632001</v>
          </cell>
          <cell r="E13337">
            <v>2.3665529549300346</v>
          </cell>
        </row>
        <row r="13338">
          <cell r="C13338">
            <v>21.031212514793001</v>
          </cell>
          <cell r="E13338">
            <v>2.3659544449100345</v>
          </cell>
        </row>
        <row r="13339">
          <cell r="C13339">
            <v>21.031212514793001</v>
          </cell>
          <cell r="E13339">
            <v>2.3656219393430344</v>
          </cell>
        </row>
        <row r="13340">
          <cell r="C13340">
            <v>21.031212514793001</v>
          </cell>
          <cell r="E13340">
            <v>2.3652007656250342</v>
          </cell>
        </row>
        <row r="13341">
          <cell r="C13341">
            <v>21.031212514793001</v>
          </cell>
          <cell r="E13341">
            <v>2.3650234293230343</v>
          </cell>
        </row>
        <row r="13342">
          <cell r="C13342">
            <v>21.031212514793001</v>
          </cell>
          <cell r="E13342">
            <v>2.3645061984410343</v>
          </cell>
        </row>
        <row r="13343">
          <cell r="C13343">
            <v>21.031212514793001</v>
          </cell>
          <cell r="E13343">
            <v>2.3643584181890342</v>
          </cell>
        </row>
        <row r="13344">
          <cell r="C13344">
            <v>21.031210620892001</v>
          </cell>
          <cell r="E13344">
            <v>2.3639815785470342</v>
          </cell>
        </row>
        <row r="13345">
          <cell r="C13345">
            <v>21.031210620892001</v>
          </cell>
          <cell r="E13345">
            <v>2.3633461234640341</v>
          </cell>
        </row>
        <row r="13346">
          <cell r="C13346">
            <v>21.031210620892001</v>
          </cell>
          <cell r="E13346">
            <v>2.3624963870150339</v>
          </cell>
        </row>
        <row r="13347">
          <cell r="C13347">
            <v>21.031210620892001</v>
          </cell>
          <cell r="E13347">
            <v>2.3620308792210341</v>
          </cell>
        </row>
        <row r="13348">
          <cell r="C13348">
            <v>21.031210620892001</v>
          </cell>
          <cell r="E13348">
            <v>2.3613806461120341</v>
          </cell>
        </row>
        <row r="13349">
          <cell r="C13349">
            <v>21.031210620892001</v>
          </cell>
          <cell r="E13349">
            <v>2.3608781932550342</v>
          </cell>
        </row>
        <row r="13350">
          <cell r="C13350">
            <v>21.031210620892001</v>
          </cell>
          <cell r="E13350">
            <v>2.3603018502720343</v>
          </cell>
        </row>
        <row r="13351">
          <cell r="C13351">
            <v>21.031210620892001</v>
          </cell>
          <cell r="E13351">
            <v>2.3598732875410344</v>
          </cell>
        </row>
        <row r="13352">
          <cell r="C13352">
            <v>21.031210620892001</v>
          </cell>
          <cell r="E13352">
            <v>2.3592895555460345</v>
          </cell>
        </row>
        <row r="13353">
          <cell r="C13353">
            <v>21.031210620892001</v>
          </cell>
          <cell r="E13353">
            <v>2.3589570499790344</v>
          </cell>
        </row>
        <row r="13354">
          <cell r="C13354">
            <v>21.031210620892001</v>
          </cell>
          <cell r="E13354">
            <v>2.3585654323110345</v>
          </cell>
        </row>
        <row r="13355">
          <cell r="C13355">
            <v>21.031210620892001</v>
          </cell>
          <cell r="E13355">
            <v>2.3578708651270346</v>
          </cell>
        </row>
        <row r="13356">
          <cell r="C13356">
            <v>21.018989277384001</v>
          </cell>
          <cell r="E13356">
            <v>2.3575753046230346</v>
          </cell>
        </row>
        <row r="13357">
          <cell r="C13357">
            <v>20.970302762964</v>
          </cell>
          <cell r="E13357">
            <v>2.3570137396660344</v>
          </cell>
        </row>
        <row r="13358">
          <cell r="C13358">
            <v>20.970302762964</v>
          </cell>
          <cell r="E13358">
            <v>2.3565038977970345</v>
          </cell>
        </row>
        <row r="13359">
          <cell r="C13359">
            <v>20.970302762964</v>
          </cell>
          <cell r="E13359">
            <v>2.3560088339530343</v>
          </cell>
        </row>
        <row r="13360">
          <cell r="C13360">
            <v>20.960721517526999</v>
          </cell>
          <cell r="E13360">
            <v>2.3552182096050345</v>
          </cell>
        </row>
        <row r="13361">
          <cell r="C13361">
            <v>20.946062723360999</v>
          </cell>
          <cell r="E13361">
            <v>2.3549152600890344</v>
          </cell>
        </row>
        <row r="13362">
          <cell r="C13362">
            <v>20.946062723360999</v>
          </cell>
          <cell r="E13362">
            <v>2.3544571413080342</v>
          </cell>
        </row>
        <row r="13363">
          <cell r="C13363">
            <v>20.946062723360999</v>
          </cell>
          <cell r="E13363">
            <v>2.3540803016660341</v>
          </cell>
        </row>
        <row r="13364">
          <cell r="C13364">
            <v>20.946060829459999</v>
          </cell>
          <cell r="E13364">
            <v>2.3536443499230342</v>
          </cell>
        </row>
        <row r="13365">
          <cell r="C13365">
            <v>20.929994866811001</v>
          </cell>
          <cell r="E13365">
            <v>2.3532010091670341</v>
          </cell>
        </row>
        <row r="13366">
          <cell r="C13366">
            <v>20.929994866811001</v>
          </cell>
          <cell r="E13366">
            <v>2.352861114588034</v>
          </cell>
        </row>
        <row r="13367">
          <cell r="C13367">
            <v>20.929994866811001</v>
          </cell>
          <cell r="E13367">
            <v>2.3525729430970341</v>
          </cell>
        </row>
        <row r="13368">
          <cell r="C13368">
            <v>20.929994866811001</v>
          </cell>
          <cell r="E13368">
            <v>2.3521813254290342</v>
          </cell>
        </row>
        <row r="13369">
          <cell r="C13369">
            <v>20.929994866811001</v>
          </cell>
          <cell r="E13369">
            <v>2.3517675407240342</v>
          </cell>
        </row>
        <row r="13370">
          <cell r="C13370">
            <v>20.929994866811001</v>
          </cell>
          <cell r="E13370">
            <v>2.3514350351570341</v>
          </cell>
        </row>
        <row r="13371">
          <cell r="C13371">
            <v>20.929994866811001</v>
          </cell>
          <cell r="E13371">
            <v>2.3510655845270341</v>
          </cell>
        </row>
        <row r="13372">
          <cell r="C13372">
            <v>20.929994866811001</v>
          </cell>
          <cell r="E13372">
            <v>2.3505557426580341</v>
          </cell>
        </row>
        <row r="13373">
          <cell r="C13373">
            <v>20.929994866811001</v>
          </cell>
          <cell r="E13373">
            <v>2.3502675711670342</v>
          </cell>
        </row>
        <row r="13374">
          <cell r="C13374">
            <v>20.929994866811001</v>
          </cell>
          <cell r="E13374">
            <v>2.3499867886880343</v>
          </cell>
        </row>
        <row r="13375">
          <cell r="C13375">
            <v>20.929994866811001</v>
          </cell>
          <cell r="E13375">
            <v>2.3497355622600344</v>
          </cell>
        </row>
        <row r="13376">
          <cell r="C13376">
            <v>20.929994866811001</v>
          </cell>
          <cell r="E13376">
            <v>2.3492922215040344</v>
          </cell>
        </row>
        <row r="13377">
          <cell r="C13377">
            <v>20.929994866811001</v>
          </cell>
          <cell r="E13377">
            <v>2.3489375488990345</v>
          </cell>
        </row>
        <row r="13378">
          <cell r="C13378">
            <v>20.929994866811001</v>
          </cell>
          <cell r="E13378">
            <v>2.3485237641940344</v>
          </cell>
        </row>
        <row r="13379">
          <cell r="C13379">
            <v>20.929994866811001</v>
          </cell>
          <cell r="E13379">
            <v>2.3481986476400345</v>
          </cell>
        </row>
        <row r="13380">
          <cell r="C13380">
            <v>20.929994866811001</v>
          </cell>
          <cell r="E13380">
            <v>2.3477553068840344</v>
          </cell>
        </row>
        <row r="13381">
          <cell r="C13381">
            <v>20.929994866811001</v>
          </cell>
          <cell r="E13381">
            <v>2.3473415221790344</v>
          </cell>
        </row>
        <row r="13382">
          <cell r="C13382">
            <v>20.929994866811001</v>
          </cell>
          <cell r="E13382">
            <v>2.3468390693220345</v>
          </cell>
        </row>
        <row r="13383">
          <cell r="C13383">
            <v>20.929994866811001</v>
          </cell>
          <cell r="E13383">
            <v>2.3465435088180344</v>
          </cell>
        </row>
        <row r="13384">
          <cell r="C13384">
            <v>20.929994866811001</v>
          </cell>
          <cell r="E13384">
            <v>2.3462922823900345</v>
          </cell>
        </row>
        <row r="13385">
          <cell r="C13385">
            <v>20.929994866811001</v>
          </cell>
          <cell r="E13385">
            <v>2.3460558339870343</v>
          </cell>
        </row>
        <row r="13386">
          <cell r="C13386">
            <v>20.929994866811001</v>
          </cell>
          <cell r="E13386">
            <v>2.3456789943450342</v>
          </cell>
        </row>
        <row r="13387">
          <cell r="C13387">
            <v>20.929994866811001</v>
          </cell>
          <cell r="E13387">
            <v>2.3453908228540343</v>
          </cell>
        </row>
        <row r="13388">
          <cell r="C13388">
            <v>20.929994866811001</v>
          </cell>
          <cell r="E13388">
            <v>2.3451174293880341</v>
          </cell>
        </row>
        <row r="13389">
          <cell r="C13389">
            <v>20.929994866811001</v>
          </cell>
          <cell r="E13389">
            <v>2.3446223655440339</v>
          </cell>
        </row>
        <row r="13390">
          <cell r="C13390">
            <v>20.929994866811001</v>
          </cell>
          <cell r="E13390">
            <v>2.3442455259020338</v>
          </cell>
        </row>
        <row r="13391">
          <cell r="C13391">
            <v>20.929994866811001</v>
          </cell>
          <cell r="E13391">
            <v>2.3439721324360336</v>
          </cell>
        </row>
        <row r="13392">
          <cell r="C13392">
            <v>20.929994866811001</v>
          </cell>
          <cell r="E13392">
            <v>2.3433071213020336</v>
          </cell>
        </row>
        <row r="13393">
          <cell r="C13393">
            <v>20.929994866811001</v>
          </cell>
          <cell r="E13393">
            <v>2.3427603343700336</v>
          </cell>
        </row>
        <row r="13394">
          <cell r="C13394">
            <v>20.929994866811001</v>
          </cell>
          <cell r="E13394">
            <v>2.3423243826270337</v>
          </cell>
        </row>
        <row r="13395">
          <cell r="C13395">
            <v>20.929994866811001</v>
          </cell>
          <cell r="E13395">
            <v>2.3420362111360338</v>
          </cell>
        </row>
        <row r="13396">
          <cell r="C13396">
            <v>20.929994866811001</v>
          </cell>
          <cell r="E13396">
            <v>2.3417110945820339</v>
          </cell>
        </row>
        <row r="13397">
          <cell r="C13397">
            <v>20.929994866811001</v>
          </cell>
          <cell r="E13397">
            <v>2.3413120879020339</v>
          </cell>
        </row>
        <row r="13398">
          <cell r="C13398">
            <v>20.929994866811001</v>
          </cell>
          <cell r="E13398">
            <v>2.340846580108034</v>
          </cell>
        </row>
        <row r="13399">
          <cell r="C13399">
            <v>20.929994866811001</v>
          </cell>
          <cell r="E13399">
            <v>2.3404475734280341</v>
          </cell>
        </row>
        <row r="13400">
          <cell r="C13400">
            <v>20.929994866811001</v>
          </cell>
          <cell r="E13400">
            <v>2.3401667909490342</v>
          </cell>
        </row>
        <row r="13401">
          <cell r="C13401">
            <v>20.929994866811001</v>
          </cell>
          <cell r="E13401">
            <v>2.3399451205710342</v>
          </cell>
        </row>
        <row r="13402">
          <cell r="C13402">
            <v>20.929994866811001</v>
          </cell>
          <cell r="E13402">
            <v>2.3395535029030343</v>
          </cell>
        </row>
        <row r="13403">
          <cell r="C13403">
            <v>20.929994866811001</v>
          </cell>
          <cell r="E13403">
            <v>2.3391988302980344</v>
          </cell>
        </row>
        <row r="13404">
          <cell r="C13404">
            <v>20.929994866811001</v>
          </cell>
          <cell r="E13404">
            <v>2.3389623818950342</v>
          </cell>
        </row>
        <row r="13405">
          <cell r="C13405">
            <v>20.929994866811001</v>
          </cell>
          <cell r="E13405">
            <v>2.3386594323790342</v>
          </cell>
        </row>
        <row r="13406">
          <cell r="C13406">
            <v>20.923614314156001</v>
          </cell>
          <cell r="E13406">
            <v>2.3382530366860341</v>
          </cell>
        </row>
        <row r="13407">
          <cell r="C13407">
            <v>20.923614314156001</v>
          </cell>
          <cell r="E13407">
            <v>2.3378096959300341</v>
          </cell>
        </row>
        <row r="13408">
          <cell r="C13408">
            <v>20.923580223937002</v>
          </cell>
          <cell r="E13408">
            <v>2.3374180782620342</v>
          </cell>
        </row>
        <row r="13409">
          <cell r="C13409">
            <v>20.923055613344999</v>
          </cell>
          <cell r="E13409">
            <v>2.336959959481034</v>
          </cell>
        </row>
        <row r="13410">
          <cell r="C13410">
            <v>20.918873879816001</v>
          </cell>
          <cell r="E13410">
            <v>2.3360880559950341</v>
          </cell>
        </row>
        <row r="13411">
          <cell r="C13411">
            <v>20.918873879816001</v>
          </cell>
          <cell r="E13411">
            <v>2.3357038273400339</v>
          </cell>
        </row>
        <row r="13412">
          <cell r="C13412">
            <v>20.918873879816001</v>
          </cell>
          <cell r="E13412">
            <v>2.3352900426350338</v>
          </cell>
        </row>
        <row r="13413">
          <cell r="C13413">
            <v>20.918873879816001</v>
          </cell>
          <cell r="E13413">
            <v>2.3350609832440337</v>
          </cell>
        </row>
        <row r="13414">
          <cell r="C13414">
            <v>20.918873879816001</v>
          </cell>
          <cell r="E13414">
            <v>2.3347580337280336</v>
          </cell>
        </row>
        <row r="13415">
          <cell r="C13415">
            <v>20.918873879816001</v>
          </cell>
          <cell r="E13415">
            <v>2.3344550842120335</v>
          </cell>
        </row>
        <row r="13416">
          <cell r="C13416">
            <v>20.918873879816001</v>
          </cell>
          <cell r="E13416">
            <v>2.3338787412290336</v>
          </cell>
        </row>
        <row r="13417">
          <cell r="C13417">
            <v>20.918873879816001</v>
          </cell>
          <cell r="E13417">
            <v>2.3335462356620336</v>
          </cell>
        </row>
        <row r="13418">
          <cell r="C13418">
            <v>20.900985984350999</v>
          </cell>
          <cell r="E13418">
            <v>2.3332285081200337</v>
          </cell>
        </row>
        <row r="13419">
          <cell r="C13419">
            <v>20.894707702354001</v>
          </cell>
          <cell r="E13419">
            <v>2.3328221124270336</v>
          </cell>
        </row>
        <row r="13420">
          <cell r="C13420">
            <v>20.894707702354001</v>
          </cell>
          <cell r="E13420">
            <v>2.3325265519230336</v>
          </cell>
        </row>
        <row r="13421">
          <cell r="C13421">
            <v>20.894707702354001</v>
          </cell>
          <cell r="E13421">
            <v>2.3321940463560336</v>
          </cell>
        </row>
        <row r="13422">
          <cell r="C13422">
            <v>20.894707702354001</v>
          </cell>
          <cell r="E13422">
            <v>2.3315659802850335</v>
          </cell>
        </row>
        <row r="13423">
          <cell r="C13423">
            <v>20.894707702354001</v>
          </cell>
          <cell r="E13423">
            <v>2.3309083581640335</v>
          </cell>
        </row>
        <row r="13424">
          <cell r="C13424">
            <v>20.894707702354001</v>
          </cell>
          <cell r="E13424">
            <v>2.3301694569040334</v>
          </cell>
        </row>
        <row r="13425">
          <cell r="C13425">
            <v>20.894707702354001</v>
          </cell>
          <cell r="E13425">
            <v>2.3296374479970337</v>
          </cell>
        </row>
        <row r="13426">
          <cell r="C13426">
            <v>20.894707702354001</v>
          </cell>
          <cell r="E13426">
            <v>2.3294083886060335</v>
          </cell>
        </row>
        <row r="13427">
          <cell r="C13427">
            <v>20.894707702354001</v>
          </cell>
          <cell r="E13427">
            <v>2.3290611050140333</v>
          </cell>
        </row>
        <row r="13428">
          <cell r="C13428">
            <v>20.894707702354001</v>
          </cell>
          <cell r="E13428">
            <v>2.3285808191950332</v>
          </cell>
        </row>
        <row r="13429">
          <cell r="C13429">
            <v>20.894707702354001</v>
          </cell>
          <cell r="E13429">
            <v>2.3282852586910332</v>
          </cell>
        </row>
        <row r="13430">
          <cell r="C13430">
            <v>20.894707702354001</v>
          </cell>
          <cell r="E13430">
            <v>2.327974920162033</v>
          </cell>
        </row>
        <row r="13431">
          <cell r="C13431">
            <v>20.894707702354001</v>
          </cell>
          <cell r="E13431">
            <v>2.3277680278090331</v>
          </cell>
        </row>
        <row r="13432">
          <cell r="C13432">
            <v>20.894707702354001</v>
          </cell>
          <cell r="E13432">
            <v>2.3273985771790331</v>
          </cell>
        </row>
        <row r="13433">
          <cell r="C13433">
            <v>20.883143542511998</v>
          </cell>
          <cell r="E13433">
            <v>2.3270882386500329</v>
          </cell>
        </row>
        <row r="13434">
          <cell r="C13434">
            <v>20.860911038028</v>
          </cell>
          <cell r="E13434">
            <v>2.3264675615920329</v>
          </cell>
        </row>
        <row r="13435">
          <cell r="C13435">
            <v>20.860911038028</v>
          </cell>
          <cell r="E13435">
            <v>2.3261646120760329</v>
          </cell>
        </row>
        <row r="13436">
          <cell r="C13436">
            <v>20.860911038028</v>
          </cell>
          <cell r="E13436">
            <v>2.3257434383580327</v>
          </cell>
        </row>
        <row r="13437">
          <cell r="C13437">
            <v>20.860911038028</v>
          </cell>
          <cell r="E13437">
            <v>2.3253370426650326</v>
          </cell>
        </row>
        <row r="13438">
          <cell r="C13438">
            <v>20.860911038028</v>
          </cell>
          <cell r="E13438">
            <v>2.3249158689470324</v>
          </cell>
        </row>
        <row r="13439">
          <cell r="C13439">
            <v>20.860911038028</v>
          </cell>
          <cell r="E13439">
            <v>2.3244873062160325</v>
          </cell>
        </row>
        <row r="13440">
          <cell r="C13440">
            <v>20.860911038028</v>
          </cell>
          <cell r="E13440">
            <v>2.3241695786740326</v>
          </cell>
        </row>
        <row r="13441">
          <cell r="C13441">
            <v>20.856200906104</v>
          </cell>
          <cell r="E13441">
            <v>2.3238887961950327</v>
          </cell>
        </row>
        <row r="13442">
          <cell r="C13442">
            <v>20.850005955753002</v>
          </cell>
          <cell r="E13442">
            <v>2.3234232884010328</v>
          </cell>
        </row>
        <row r="13443">
          <cell r="C13443">
            <v>20.850005955753002</v>
          </cell>
          <cell r="E13443">
            <v>2.3230833938220328</v>
          </cell>
        </row>
        <row r="13444">
          <cell r="C13444">
            <v>20.850005955753002</v>
          </cell>
          <cell r="E13444">
            <v>2.3228691124570329</v>
          </cell>
        </row>
        <row r="13445">
          <cell r="C13445">
            <v>20.850005955753002</v>
          </cell>
          <cell r="E13445">
            <v>2.3225957189910327</v>
          </cell>
        </row>
        <row r="13446">
          <cell r="C13446">
            <v>20.850005955753002</v>
          </cell>
          <cell r="E13446">
            <v>2.3223814376260328</v>
          </cell>
        </row>
        <row r="13447">
          <cell r="C13447">
            <v>20.850005955753002</v>
          </cell>
          <cell r="E13447">
            <v>2.3221006551470329</v>
          </cell>
        </row>
        <row r="13448">
          <cell r="C13448">
            <v>20.850005955753002</v>
          </cell>
          <cell r="E13448">
            <v>2.3215317011770331</v>
          </cell>
        </row>
        <row r="13449">
          <cell r="C13449">
            <v>20.850005955753002</v>
          </cell>
          <cell r="E13449">
            <v>2.3212583077110329</v>
          </cell>
        </row>
        <row r="13450">
          <cell r="C13450">
            <v>20.850005955753002</v>
          </cell>
          <cell r="E13450">
            <v>2.320940580169033</v>
          </cell>
        </row>
        <row r="13451">
          <cell r="C13451">
            <v>20.831858595844999</v>
          </cell>
          <cell r="E13451">
            <v>2.3205563515140328</v>
          </cell>
        </row>
        <row r="13452">
          <cell r="C13452">
            <v>20.831858595844999</v>
          </cell>
          <cell r="E13452">
            <v>2.3202829580480326</v>
          </cell>
        </row>
        <row r="13453">
          <cell r="C13453">
            <v>20.816093763463002</v>
          </cell>
          <cell r="E13453">
            <v>2.3199504524810326</v>
          </cell>
        </row>
        <row r="13454">
          <cell r="C13454">
            <v>20.782797089014998</v>
          </cell>
          <cell r="E13454">
            <v>2.3193223864100325</v>
          </cell>
        </row>
        <row r="13455">
          <cell r="C13455">
            <v>20.782795195114002</v>
          </cell>
          <cell r="E13455">
            <v>2.3190046588680326</v>
          </cell>
        </row>
        <row r="13456">
          <cell r="C13456">
            <v>20.782795195114002</v>
          </cell>
          <cell r="E13456">
            <v>2.3186425972510327</v>
          </cell>
        </row>
        <row r="13457">
          <cell r="C13457">
            <v>20.782795195114002</v>
          </cell>
          <cell r="E13457">
            <v>2.3183544257600328</v>
          </cell>
        </row>
        <row r="13458">
          <cell r="C13458">
            <v>20.782795195114002</v>
          </cell>
          <cell r="E13458">
            <v>2.3177263596890327</v>
          </cell>
        </row>
        <row r="13459">
          <cell r="C13459">
            <v>20.782795195114002</v>
          </cell>
          <cell r="E13459">
            <v>2.3173347420210328</v>
          </cell>
        </row>
        <row r="13460">
          <cell r="C13460">
            <v>20.782795195114002</v>
          </cell>
          <cell r="E13460">
            <v>2.3169357353410329</v>
          </cell>
        </row>
        <row r="13461">
          <cell r="C13461">
            <v>20.779914571609002</v>
          </cell>
          <cell r="E13461">
            <v>2.3165884517490327</v>
          </cell>
        </row>
        <row r="13462">
          <cell r="C13462">
            <v>20.777049099313</v>
          </cell>
          <cell r="E13462">
            <v>2.3159234406150326</v>
          </cell>
        </row>
        <row r="13463">
          <cell r="C13463">
            <v>20.777049099313</v>
          </cell>
          <cell r="E13463">
            <v>2.3155466009730326</v>
          </cell>
        </row>
        <row r="13464">
          <cell r="C13464">
            <v>20.777049099313</v>
          </cell>
          <cell r="E13464">
            <v>2.3150515371290323</v>
          </cell>
        </row>
        <row r="13465">
          <cell r="C13465">
            <v>20.738779040695</v>
          </cell>
          <cell r="E13465">
            <v>2.3148372557640324</v>
          </cell>
        </row>
        <row r="13466">
          <cell r="C13466">
            <v>20.731599261795999</v>
          </cell>
          <cell r="E13466">
            <v>2.3138027940000323</v>
          </cell>
        </row>
        <row r="13467">
          <cell r="C13467">
            <v>20.731597367894999</v>
          </cell>
          <cell r="E13467">
            <v>2.3135146225090324</v>
          </cell>
        </row>
        <row r="13468">
          <cell r="C13468">
            <v>20.731597367894999</v>
          </cell>
          <cell r="E13468">
            <v>2.3131673389170322</v>
          </cell>
        </row>
        <row r="13469">
          <cell r="C13469">
            <v>20.731597367894999</v>
          </cell>
          <cell r="E13469">
            <v>2.3129235015010323</v>
          </cell>
        </row>
        <row r="13470">
          <cell r="C13470">
            <v>20.714366656096001</v>
          </cell>
          <cell r="E13470">
            <v>2.3123914925940325</v>
          </cell>
        </row>
        <row r="13471">
          <cell r="C13471">
            <v>20.714366656096001</v>
          </cell>
          <cell r="E13471">
            <v>2.3119703188760323</v>
          </cell>
        </row>
        <row r="13472">
          <cell r="C13472">
            <v>20.699349914631</v>
          </cell>
          <cell r="E13472">
            <v>2.3111944725530322</v>
          </cell>
        </row>
        <row r="13473">
          <cell r="C13473">
            <v>20.69934802073</v>
          </cell>
          <cell r="E13473">
            <v>2.3106181295700323</v>
          </cell>
        </row>
        <row r="13474">
          <cell r="C13474">
            <v>20.69934802073</v>
          </cell>
          <cell r="E13474">
            <v>2.3103742921540324</v>
          </cell>
        </row>
        <row r="13475">
          <cell r="C13475">
            <v>20.690918267135</v>
          </cell>
          <cell r="E13475">
            <v>2.3098940063350324</v>
          </cell>
        </row>
        <row r="13476">
          <cell r="C13476">
            <v>20.690918267135</v>
          </cell>
          <cell r="E13476">
            <v>2.3092954963150323</v>
          </cell>
        </row>
        <row r="13477">
          <cell r="C13477">
            <v>20.690918267135</v>
          </cell>
          <cell r="E13477">
            <v>2.3088225995090323</v>
          </cell>
        </row>
        <row r="13478">
          <cell r="C13478">
            <v>20.690918267135</v>
          </cell>
          <cell r="E13478">
            <v>2.3084531488790323</v>
          </cell>
        </row>
        <row r="13479">
          <cell r="C13479">
            <v>20.690916373234</v>
          </cell>
          <cell r="E13479">
            <v>2.3080024191110322</v>
          </cell>
        </row>
        <row r="13480">
          <cell r="C13480">
            <v>20.690916373234</v>
          </cell>
          <cell r="E13480">
            <v>2.3077216366320323</v>
          </cell>
        </row>
        <row r="13481">
          <cell r="C13481">
            <v>20.690916373234</v>
          </cell>
          <cell r="E13481">
            <v>2.3073004629140321</v>
          </cell>
        </row>
        <row r="13482">
          <cell r="C13482">
            <v>20.690916373234</v>
          </cell>
          <cell r="E13482">
            <v>2.3070640145110319</v>
          </cell>
        </row>
        <row r="13483">
          <cell r="C13483">
            <v>20.678499957917001</v>
          </cell>
          <cell r="E13483">
            <v>2.3065763396800318</v>
          </cell>
        </row>
        <row r="13484">
          <cell r="C13484">
            <v>20.678499957917001</v>
          </cell>
          <cell r="E13484">
            <v>2.306258612138032</v>
          </cell>
        </row>
        <row r="13485">
          <cell r="C13485">
            <v>20.678499957917001</v>
          </cell>
          <cell r="E13485">
            <v>2.3058817724960319</v>
          </cell>
        </row>
        <row r="13486">
          <cell r="C13486">
            <v>20.678499957917001</v>
          </cell>
          <cell r="E13486">
            <v>2.305593601005032</v>
          </cell>
        </row>
        <row r="13487">
          <cell r="C13487">
            <v>20.678499957917001</v>
          </cell>
          <cell r="E13487">
            <v>2.3052019833370321</v>
          </cell>
        </row>
        <row r="13488">
          <cell r="C13488">
            <v>20.678498064016001</v>
          </cell>
          <cell r="E13488">
            <v>2.3046699744300323</v>
          </cell>
        </row>
        <row r="13489">
          <cell r="C13489">
            <v>20.653352739709</v>
          </cell>
          <cell r="E13489">
            <v>2.3043005238000323</v>
          </cell>
        </row>
        <row r="13490">
          <cell r="C13490">
            <v>20.653352739709</v>
          </cell>
          <cell r="E13490">
            <v>2.3039236841580322</v>
          </cell>
        </row>
        <row r="13491">
          <cell r="C13491">
            <v>20.653352739709</v>
          </cell>
          <cell r="E13491">
            <v>2.3037020137800321</v>
          </cell>
        </row>
        <row r="13492">
          <cell r="C13492">
            <v>20.653352739709</v>
          </cell>
          <cell r="E13492">
            <v>2.3033916752510319</v>
          </cell>
        </row>
        <row r="13493">
          <cell r="C13493">
            <v>20.653352739709</v>
          </cell>
          <cell r="E13493">
            <v>2.3029335564700317</v>
          </cell>
        </row>
        <row r="13494">
          <cell r="C13494">
            <v>20.653352739709</v>
          </cell>
          <cell r="E13494">
            <v>2.3026379959660317</v>
          </cell>
        </row>
        <row r="13495">
          <cell r="C13495">
            <v>20.653352739709</v>
          </cell>
          <cell r="E13495">
            <v>2.3020912090340317</v>
          </cell>
        </row>
        <row r="13496">
          <cell r="C13496">
            <v>20.653352739709</v>
          </cell>
          <cell r="E13496">
            <v>2.3015739781520317</v>
          </cell>
        </row>
        <row r="13497">
          <cell r="C13497">
            <v>20.653352739709</v>
          </cell>
          <cell r="E13497">
            <v>2.3013375297490315</v>
          </cell>
        </row>
        <row r="13498">
          <cell r="C13498">
            <v>20.653352739709</v>
          </cell>
          <cell r="E13498">
            <v>2.3009385230690316</v>
          </cell>
        </row>
        <row r="13499">
          <cell r="C13499">
            <v>20.653352739709</v>
          </cell>
          <cell r="E13499">
            <v>2.3006207955270317</v>
          </cell>
        </row>
        <row r="13500">
          <cell r="C13500">
            <v>20.653352739709</v>
          </cell>
          <cell r="E13500">
            <v>2.3001774547710316</v>
          </cell>
        </row>
        <row r="13501">
          <cell r="C13501">
            <v>20.653352739709</v>
          </cell>
          <cell r="E13501">
            <v>2.2998301711790314</v>
          </cell>
        </row>
        <row r="13502">
          <cell r="C13502">
            <v>20.653350845807999</v>
          </cell>
          <cell r="E13502">
            <v>2.2995789447510315</v>
          </cell>
        </row>
        <row r="13503">
          <cell r="C13503">
            <v>20.653350845807999</v>
          </cell>
          <cell r="E13503">
            <v>2.2991503820200316</v>
          </cell>
        </row>
        <row r="13504">
          <cell r="C13504">
            <v>20.653350845807999</v>
          </cell>
          <cell r="E13504">
            <v>2.2989878237430315</v>
          </cell>
        </row>
        <row r="13505">
          <cell r="C13505">
            <v>20.653350845807999</v>
          </cell>
          <cell r="E13505">
            <v>2.2986627071890315</v>
          </cell>
        </row>
        <row r="13506">
          <cell r="C13506">
            <v>20.653350845807999</v>
          </cell>
          <cell r="E13506">
            <v>2.2983375906350316</v>
          </cell>
        </row>
        <row r="13507">
          <cell r="C13507">
            <v>20.653350845807999</v>
          </cell>
          <cell r="E13507">
            <v>2.2980715861810315</v>
          </cell>
        </row>
        <row r="13508">
          <cell r="C13508">
            <v>20.653350845807999</v>
          </cell>
          <cell r="E13508">
            <v>2.2978646938280316</v>
          </cell>
        </row>
        <row r="13509">
          <cell r="C13509">
            <v>20.653350845807999</v>
          </cell>
          <cell r="E13509">
            <v>2.2975839113490317</v>
          </cell>
        </row>
        <row r="13510">
          <cell r="C13510">
            <v>20.653350845807999</v>
          </cell>
          <cell r="E13510">
            <v>2.2972883508450317</v>
          </cell>
        </row>
        <row r="13511">
          <cell r="C13511">
            <v>20.653350845807999</v>
          </cell>
          <cell r="E13511">
            <v>2.2971110145430318</v>
          </cell>
        </row>
        <row r="13512">
          <cell r="C13512">
            <v>20.653350845807999</v>
          </cell>
          <cell r="E13512">
            <v>2.2967637309510316</v>
          </cell>
        </row>
        <row r="13513">
          <cell r="C13513">
            <v>20.653350845807999</v>
          </cell>
          <cell r="E13513">
            <v>2.2964090583460317</v>
          </cell>
        </row>
        <row r="13514">
          <cell r="C13514">
            <v>20.653350845807999</v>
          </cell>
          <cell r="E13514">
            <v>2.2961430538920315</v>
          </cell>
        </row>
        <row r="13515">
          <cell r="C13515">
            <v>20.653350845807999</v>
          </cell>
          <cell r="E13515">
            <v>2.2956701570860316</v>
          </cell>
        </row>
        <row r="13516">
          <cell r="C13516">
            <v>20.653350845807999</v>
          </cell>
          <cell r="E13516">
            <v>2.2952563723810315</v>
          </cell>
        </row>
        <row r="13517">
          <cell r="C13517">
            <v>20.651244827835001</v>
          </cell>
          <cell r="E13517">
            <v>2.2949977569400315</v>
          </cell>
        </row>
        <row r="13518">
          <cell r="C13518">
            <v>20.651244827835001</v>
          </cell>
          <cell r="E13518">
            <v>2.2945987502600316</v>
          </cell>
        </row>
        <row r="13519">
          <cell r="C13519">
            <v>20.651244827835001</v>
          </cell>
          <cell r="E13519">
            <v>2.2942145216050314</v>
          </cell>
        </row>
        <row r="13520">
          <cell r="C13520">
            <v>20.651244827835001</v>
          </cell>
          <cell r="E13520">
            <v>2.2938302929500312</v>
          </cell>
        </row>
        <row r="13521">
          <cell r="C13521">
            <v>20.651244827835001</v>
          </cell>
          <cell r="E13521">
            <v>2.2935125654080313</v>
          </cell>
        </row>
        <row r="13522">
          <cell r="C13522">
            <v>20.651244827835001</v>
          </cell>
          <cell r="E13522">
            <v>2.2928327762490315</v>
          </cell>
        </row>
        <row r="13523">
          <cell r="C13523">
            <v>20.651242933934</v>
          </cell>
          <cell r="E13523">
            <v>2.2924263805560314</v>
          </cell>
        </row>
        <row r="13524">
          <cell r="C13524">
            <v>20.651242933934</v>
          </cell>
          <cell r="E13524">
            <v>2.2919978178250315</v>
          </cell>
        </row>
        <row r="13525">
          <cell r="C13525">
            <v>20.651242933934</v>
          </cell>
          <cell r="E13525">
            <v>2.2917835364600316</v>
          </cell>
        </row>
        <row r="13526">
          <cell r="C13526">
            <v>20.651242933934</v>
          </cell>
          <cell r="E13526">
            <v>2.2911480813770315</v>
          </cell>
        </row>
        <row r="13527">
          <cell r="C13527">
            <v>20.651242933934</v>
          </cell>
          <cell r="E13527">
            <v>2.2907786307470315</v>
          </cell>
        </row>
        <row r="13528">
          <cell r="C13528">
            <v>20.651242933934</v>
          </cell>
          <cell r="E13528">
            <v>2.2901653427010316</v>
          </cell>
        </row>
        <row r="13529">
          <cell r="C13529">
            <v>20.651242933934</v>
          </cell>
          <cell r="E13529">
            <v>2.2895446656430316</v>
          </cell>
        </row>
        <row r="13530">
          <cell r="C13530">
            <v>20.651242933934</v>
          </cell>
          <cell r="E13530">
            <v>2.2889757116730318</v>
          </cell>
        </row>
        <row r="13531">
          <cell r="C13531">
            <v>20.651242933934</v>
          </cell>
          <cell r="E13531">
            <v>2.2885988720310317</v>
          </cell>
        </row>
        <row r="13532">
          <cell r="C13532">
            <v>20.651242933934</v>
          </cell>
          <cell r="E13532">
            <v>2.2881259752250318</v>
          </cell>
        </row>
        <row r="13533">
          <cell r="C13533">
            <v>20.629480116911001</v>
          </cell>
          <cell r="E13533">
            <v>2.2879190828720319</v>
          </cell>
        </row>
        <row r="13534">
          <cell r="C13534">
            <v>20.614753142306999</v>
          </cell>
          <cell r="E13534">
            <v>2.287372295940032</v>
          </cell>
        </row>
        <row r="13535">
          <cell r="C13535">
            <v>20.604412442547002</v>
          </cell>
          <cell r="E13535">
            <v>2.2868476760460319</v>
          </cell>
        </row>
        <row r="13536">
          <cell r="C13536">
            <v>20.584530269272001</v>
          </cell>
          <cell r="E13536">
            <v>2.2862269989880319</v>
          </cell>
        </row>
        <row r="13537">
          <cell r="C13537">
            <v>20.567026835722</v>
          </cell>
          <cell r="E13537">
            <v>2.285687601068032</v>
          </cell>
        </row>
        <row r="13538">
          <cell r="C13538">
            <v>20.567026835722</v>
          </cell>
          <cell r="E13538">
            <v>2.2852294822870318</v>
          </cell>
        </row>
        <row r="13539">
          <cell r="C13539">
            <v>20.567026835722</v>
          </cell>
          <cell r="E13539">
            <v>2.284401912876032</v>
          </cell>
        </row>
        <row r="13540">
          <cell r="C13540">
            <v>20.567026835722</v>
          </cell>
          <cell r="E13540">
            <v>2.2839216270570319</v>
          </cell>
        </row>
        <row r="13541">
          <cell r="C13541">
            <v>20.552633187704</v>
          </cell>
          <cell r="E13541">
            <v>2.283596510503032</v>
          </cell>
        </row>
        <row r="13542">
          <cell r="C13542">
            <v>20.550854814613</v>
          </cell>
          <cell r="E13542">
            <v>2.2829093323310321</v>
          </cell>
        </row>
        <row r="13543">
          <cell r="C13543">
            <v>20.550854814613</v>
          </cell>
          <cell r="E13543">
            <v>2.2823403783610323</v>
          </cell>
        </row>
        <row r="13544">
          <cell r="C13544">
            <v>20.550852920712</v>
          </cell>
          <cell r="E13544">
            <v>2.2818083694540325</v>
          </cell>
        </row>
        <row r="13545">
          <cell r="C13545">
            <v>20.550852920712</v>
          </cell>
          <cell r="E13545">
            <v>2.2814389188240325</v>
          </cell>
        </row>
        <row r="13546">
          <cell r="C13546">
            <v>20.550852920712</v>
          </cell>
          <cell r="E13546">
            <v>2.2806704615140325</v>
          </cell>
        </row>
        <row r="13547">
          <cell r="C13547">
            <v>20.549943848205999</v>
          </cell>
          <cell r="E13547">
            <v>2.2801310635940326</v>
          </cell>
        </row>
        <row r="13548">
          <cell r="C13548">
            <v>20.54318262144</v>
          </cell>
          <cell r="E13548">
            <v>2.2797837800020324</v>
          </cell>
        </row>
        <row r="13549">
          <cell r="C13549">
            <v>20.54318262144</v>
          </cell>
          <cell r="E13549">
            <v>2.2795473315990322</v>
          </cell>
        </row>
        <row r="13550">
          <cell r="C13550">
            <v>20.54318262144</v>
          </cell>
          <cell r="E13550">
            <v>2.2789192655280321</v>
          </cell>
        </row>
        <row r="13551">
          <cell r="C13551">
            <v>20.527779524159001</v>
          </cell>
          <cell r="E13551">
            <v>2.2784463687220322</v>
          </cell>
        </row>
        <row r="13552">
          <cell r="C13552">
            <v>20.499092604878999</v>
          </cell>
          <cell r="E13552">
            <v>2.2779217488280321</v>
          </cell>
        </row>
        <row r="13553">
          <cell r="C13553">
            <v>20.469595095948002</v>
          </cell>
          <cell r="E13553">
            <v>2.2775153531350321</v>
          </cell>
        </row>
        <row r="13554">
          <cell r="C13554">
            <v>20.469595095948002</v>
          </cell>
          <cell r="E13554">
            <v>2.277145902505032</v>
          </cell>
        </row>
        <row r="13555">
          <cell r="C13555">
            <v>20.469595095948002</v>
          </cell>
          <cell r="E13555">
            <v>2.2767838408880321</v>
          </cell>
        </row>
        <row r="13556">
          <cell r="C13556">
            <v>20.469595095948002</v>
          </cell>
          <cell r="E13556">
            <v>2.2762739990190322</v>
          </cell>
        </row>
        <row r="13557">
          <cell r="C13557">
            <v>20.469595095948002</v>
          </cell>
          <cell r="E13557">
            <v>2.2757937132000321</v>
          </cell>
        </row>
        <row r="13558">
          <cell r="C13558">
            <v>20.469595095948002</v>
          </cell>
          <cell r="E13558">
            <v>2.275490763684032</v>
          </cell>
        </row>
        <row r="13559">
          <cell r="C13559">
            <v>20.469595095948002</v>
          </cell>
          <cell r="E13559">
            <v>2.2751434800920318</v>
          </cell>
        </row>
        <row r="13560">
          <cell r="C13560">
            <v>20.469593202047001</v>
          </cell>
          <cell r="E13560">
            <v>2.2747518624240319</v>
          </cell>
        </row>
        <row r="13561">
          <cell r="C13561">
            <v>20.469593202047001</v>
          </cell>
          <cell r="E13561">
            <v>2.2744341348820321</v>
          </cell>
        </row>
        <row r="13562">
          <cell r="C13562">
            <v>20.469593202047001</v>
          </cell>
          <cell r="E13562">
            <v>2.2741533524030322</v>
          </cell>
        </row>
        <row r="13563">
          <cell r="C13563">
            <v>20.469593202047001</v>
          </cell>
          <cell r="E13563">
            <v>2.2738208468360321</v>
          </cell>
        </row>
        <row r="13564">
          <cell r="C13564">
            <v>20.469593202047001</v>
          </cell>
          <cell r="E13564">
            <v>2.2734809522570321</v>
          </cell>
        </row>
        <row r="13565">
          <cell r="C13565">
            <v>20.469593202047001</v>
          </cell>
          <cell r="E13565">
            <v>2.273104112615032</v>
          </cell>
        </row>
        <row r="13566">
          <cell r="C13566">
            <v>20.469593202047001</v>
          </cell>
          <cell r="E13566">
            <v>2.2729341653250321</v>
          </cell>
        </row>
        <row r="13567">
          <cell r="C13567">
            <v>20.469593202047001</v>
          </cell>
          <cell r="E13567">
            <v>2.2725721037080322</v>
          </cell>
        </row>
        <row r="13568">
          <cell r="C13568">
            <v>20.469593202047001</v>
          </cell>
          <cell r="E13568">
            <v>2.2721065959140323</v>
          </cell>
        </row>
        <row r="13569">
          <cell r="C13569">
            <v>20.454010184167</v>
          </cell>
          <cell r="E13569">
            <v>2.2718405914600321</v>
          </cell>
        </row>
        <row r="13570">
          <cell r="C13570">
            <v>20.454008290266</v>
          </cell>
          <cell r="E13570">
            <v>2.2714489737920323</v>
          </cell>
        </row>
        <row r="13571">
          <cell r="C13571">
            <v>20.444313410765002</v>
          </cell>
          <cell r="E13571">
            <v>2.2709391319230323</v>
          </cell>
        </row>
        <row r="13572">
          <cell r="C13572">
            <v>20.434734059229001</v>
          </cell>
          <cell r="E13572">
            <v>2.2701632856000322</v>
          </cell>
        </row>
        <row r="13573">
          <cell r="C13573">
            <v>20.434734059229001</v>
          </cell>
          <cell r="E13573">
            <v>2.2697495008950321</v>
          </cell>
        </row>
        <row r="13574">
          <cell r="C13574">
            <v>20.434734059229001</v>
          </cell>
          <cell r="E13574">
            <v>2.2694317733530323</v>
          </cell>
        </row>
        <row r="13575">
          <cell r="C13575">
            <v>20.434734059229001</v>
          </cell>
          <cell r="E13575">
            <v>2.2692027139620321</v>
          </cell>
        </row>
        <row r="13576">
          <cell r="C13576">
            <v>20.434734059229001</v>
          </cell>
          <cell r="E13576">
            <v>2.2688849864200322</v>
          </cell>
        </row>
        <row r="13577">
          <cell r="C13577">
            <v>20.434734059229001</v>
          </cell>
          <cell r="E13577">
            <v>2.2686263709790322</v>
          </cell>
        </row>
        <row r="13578">
          <cell r="C13578">
            <v>20.434734059229001</v>
          </cell>
          <cell r="E13578">
            <v>2.268389922576032</v>
          </cell>
        </row>
        <row r="13579">
          <cell r="C13579">
            <v>20.434734059229001</v>
          </cell>
          <cell r="E13579">
            <v>2.2676731883540322</v>
          </cell>
        </row>
        <row r="13580">
          <cell r="C13580">
            <v>20.434734059229001</v>
          </cell>
          <cell r="E13580">
            <v>2.2672076805600323</v>
          </cell>
        </row>
        <row r="13581">
          <cell r="C13581">
            <v>20.434734059229001</v>
          </cell>
          <cell r="E13581">
            <v>2.2668308409180322</v>
          </cell>
        </row>
        <row r="13582">
          <cell r="C13582">
            <v>20.434734059229001</v>
          </cell>
          <cell r="E13582">
            <v>2.2664318342380323</v>
          </cell>
        </row>
        <row r="13583">
          <cell r="C13583">
            <v>20.434734059229001</v>
          </cell>
          <cell r="E13583">
            <v>2.2661584407720321</v>
          </cell>
        </row>
        <row r="13584">
          <cell r="C13584">
            <v>20.434734059229001</v>
          </cell>
          <cell r="E13584">
            <v>2.2658333242180322</v>
          </cell>
        </row>
        <row r="13585">
          <cell r="C13585">
            <v>20.434734059229001</v>
          </cell>
          <cell r="E13585">
            <v>2.2655155966760323</v>
          </cell>
        </row>
        <row r="13586">
          <cell r="C13586">
            <v>20.434734059229001</v>
          </cell>
          <cell r="E13586">
            <v>2.2649761987560324</v>
          </cell>
        </row>
        <row r="13587">
          <cell r="C13587">
            <v>20.434734059229001</v>
          </cell>
          <cell r="E13587">
            <v>2.2647397503530322</v>
          </cell>
        </row>
        <row r="13588">
          <cell r="C13588">
            <v>20.434734059229001</v>
          </cell>
          <cell r="E13588">
            <v>2.264466356887032</v>
          </cell>
        </row>
        <row r="13589">
          <cell r="C13589">
            <v>20.434734059229001</v>
          </cell>
          <cell r="E13589">
            <v>2.2640895172450319</v>
          </cell>
        </row>
        <row r="13590">
          <cell r="C13590">
            <v>20.434734059229001</v>
          </cell>
          <cell r="E13590">
            <v>2.2637422336530317</v>
          </cell>
        </row>
        <row r="13591">
          <cell r="C13591">
            <v>20.409742140906999</v>
          </cell>
          <cell r="E13591">
            <v>2.2633727830230317</v>
          </cell>
        </row>
        <row r="13592">
          <cell r="C13592">
            <v>20.360017768709</v>
          </cell>
          <cell r="E13592">
            <v>2.2629663873300316</v>
          </cell>
        </row>
        <row r="13593">
          <cell r="C13593">
            <v>20.341468901776</v>
          </cell>
          <cell r="E13593">
            <v>2.2624713234860314</v>
          </cell>
        </row>
        <row r="13594">
          <cell r="C13594">
            <v>20.341468901776</v>
          </cell>
          <cell r="E13594">
            <v>2.2617398112390315</v>
          </cell>
        </row>
        <row r="13595">
          <cell r="C13595">
            <v>20.339387504516999</v>
          </cell>
          <cell r="E13595">
            <v>2.2614073056720314</v>
          </cell>
        </row>
        <row r="13596">
          <cell r="C13596">
            <v>20.339387504516999</v>
          </cell>
          <cell r="E13596">
            <v>2.2611930243070315</v>
          </cell>
        </row>
        <row r="13597">
          <cell r="C13597">
            <v>20.339387504516999</v>
          </cell>
          <cell r="E13597">
            <v>2.2609048528160316</v>
          </cell>
        </row>
        <row r="13598">
          <cell r="C13598">
            <v>20.339387504516999</v>
          </cell>
          <cell r="E13598">
            <v>2.2607275165140317</v>
          </cell>
        </row>
        <row r="13599">
          <cell r="C13599">
            <v>20.339387504516999</v>
          </cell>
          <cell r="E13599">
            <v>2.2604467340350318</v>
          </cell>
        </row>
        <row r="13600">
          <cell r="C13600">
            <v>20.339387504516999</v>
          </cell>
          <cell r="E13600">
            <v>2.2601068394560317</v>
          </cell>
        </row>
        <row r="13601">
          <cell r="C13601">
            <v>20.339387504516999</v>
          </cell>
          <cell r="E13601">
            <v>2.2598556130280318</v>
          </cell>
        </row>
        <row r="13602">
          <cell r="C13602">
            <v>20.339387504516999</v>
          </cell>
          <cell r="E13602">
            <v>2.259537885486032</v>
          </cell>
        </row>
        <row r="13603">
          <cell r="C13603">
            <v>20.339387504516999</v>
          </cell>
          <cell r="E13603">
            <v>2.2590723776920321</v>
          </cell>
        </row>
        <row r="13604">
          <cell r="C13604">
            <v>20.315334961119</v>
          </cell>
          <cell r="E13604">
            <v>2.2588950413900322</v>
          </cell>
        </row>
        <row r="13605">
          <cell r="C13605">
            <v>20.315334961119</v>
          </cell>
          <cell r="E13605">
            <v>2.2586142589110323</v>
          </cell>
        </row>
        <row r="13606">
          <cell r="C13606">
            <v>20.315334961119</v>
          </cell>
          <cell r="E13606">
            <v>2.2583556434700323</v>
          </cell>
        </row>
        <row r="13607">
          <cell r="C13607">
            <v>20.252277525493</v>
          </cell>
          <cell r="E13607">
            <v>2.2580231379030322</v>
          </cell>
        </row>
        <row r="13608">
          <cell r="C13608">
            <v>20.252277525493</v>
          </cell>
          <cell r="E13608">
            <v>2.2574985180090321</v>
          </cell>
        </row>
        <row r="13609">
          <cell r="C13609">
            <v>20.252277525493</v>
          </cell>
          <cell r="E13609">
            <v>2.2572251245430319</v>
          </cell>
        </row>
        <row r="13610">
          <cell r="C13610">
            <v>20.252277525493</v>
          </cell>
          <cell r="E13610">
            <v>2.256973898115032</v>
          </cell>
        </row>
        <row r="13611">
          <cell r="C13611">
            <v>20.252277525493</v>
          </cell>
          <cell r="E13611">
            <v>2.2567078936610319</v>
          </cell>
        </row>
        <row r="13612">
          <cell r="C13612">
            <v>20.252277525493</v>
          </cell>
          <cell r="E13612">
            <v>2.2565157793330317</v>
          </cell>
        </row>
        <row r="13613">
          <cell r="C13613">
            <v>20.252277525493</v>
          </cell>
          <cell r="E13613">
            <v>2.2558803242500316</v>
          </cell>
        </row>
        <row r="13614">
          <cell r="C13614">
            <v>20.252277525493</v>
          </cell>
          <cell r="E13614">
            <v>2.2556882099220315</v>
          </cell>
        </row>
        <row r="13615">
          <cell r="C13615">
            <v>20.252277525493</v>
          </cell>
          <cell r="E13615">
            <v>2.2555256516450313</v>
          </cell>
        </row>
        <row r="13616">
          <cell r="C13616">
            <v>20.252277525493</v>
          </cell>
          <cell r="E13616">
            <v>2.2552522581790311</v>
          </cell>
        </row>
        <row r="13617">
          <cell r="C13617">
            <v>20.252277525493</v>
          </cell>
          <cell r="E13617">
            <v>2.2549714757000312</v>
          </cell>
        </row>
        <row r="13618">
          <cell r="C13618">
            <v>20.252277525493</v>
          </cell>
          <cell r="E13618">
            <v>2.2546537481580313</v>
          </cell>
        </row>
        <row r="13619">
          <cell r="C13619">
            <v>20.252277525493</v>
          </cell>
          <cell r="E13619">
            <v>2.2544468558050315</v>
          </cell>
        </row>
        <row r="13620">
          <cell r="C13620">
            <v>20.252277525493</v>
          </cell>
          <cell r="E13620">
            <v>2.2541365172760313</v>
          </cell>
        </row>
        <row r="13621">
          <cell r="C13621">
            <v>20.252277525493</v>
          </cell>
          <cell r="E13621">
            <v>2.2538335677600312</v>
          </cell>
        </row>
        <row r="13622">
          <cell r="C13622">
            <v>20.252277525493</v>
          </cell>
          <cell r="E13622">
            <v>2.2535306182440311</v>
          </cell>
        </row>
        <row r="13623">
          <cell r="C13623">
            <v>20.252277525493</v>
          </cell>
          <cell r="E13623">
            <v>2.2532572247780309</v>
          </cell>
        </row>
        <row r="13624">
          <cell r="C13624">
            <v>20.252277525493</v>
          </cell>
          <cell r="E13624">
            <v>2.2528064950100308</v>
          </cell>
        </row>
        <row r="13625">
          <cell r="C13625">
            <v>20.252277525493</v>
          </cell>
          <cell r="E13625">
            <v>2.2525774356190307</v>
          </cell>
        </row>
        <row r="13626">
          <cell r="C13626">
            <v>20.252277525493</v>
          </cell>
          <cell r="E13626">
            <v>2.2523779322790305</v>
          </cell>
        </row>
        <row r="13627">
          <cell r="C13627">
            <v>20.252277525493</v>
          </cell>
          <cell r="E13627">
            <v>2.2519567585610303</v>
          </cell>
        </row>
        <row r="13628">
          <cell r="C13628">
            <v>20.249162058256999</v>
          </cell>
          <cell r="E13628">
            <v>2.2514764727420302</v>
          </cell>
        </row>
        <row r="13629">
          <cell r="C13629">
            <v>20.247696178841</v>
          </cell>
          <cell r="E13629">
            <v>2.2508705737090304</v>
          </cell>
        </row>
        <row r="13630">
          <cell r="C13630">
            <v>20.247696178841</v>
          </cell>
          <cell r="E13630">
            <v>2.2503976769030305</v>
          </cell>
        </row>
        <row r="13631">
          <cell r="C13631">
            <v>20.247696178841</v>
          </cell>
          <cell r="E13631">
            <v>2.2500356152860306</v>
          </cell>
        </row>
        <row r="13632">
          <cell r="C13632">
            <v>20.247696178841</v>
          </cell>
          <cell r="E13632">
            <v>2.2496070525550307</v>
          </cell>
        </row>
        <row r="13633">
          <cell r="C13633">
            <v>20.247696178841</v>
          </cell>
          <cell r="E13633">
            <v>2.2491193777240306</v>
          </cell>
        </row>
        <row r="13634">
          <cell r="C13634">
            <v>20.247696178841</v>
          </cell>
          <cell r="E13634">
            <v>2.2486095358550306</v>
          </cell>
        </row>
        <row r="13635">
          <cell r="C13635">
            <v>20.246251132335999</v>
          </cell>
          <cell r="E13635">
            <v>2.2482253072000304</v>
          </cell>
        </row>
        <row r="13636">
          <cell r="C13636">
            <v>20.241749329528002</v>
          </cell>
          <cell r="E13636">
            <v>2.2477967444690305</v>
          </cell>
        </row>
        <row r="13637">
          <cell r="C13637">
            <v>20.241749329528002</v>
          </cell>
          <cell r="E13637">
            <v>2.2474125158140303</v>
          </cell>
        </row>
        <row r="13638">
          <cell r="C13638">
            <v>20.241749329528002</v>
          </cell>
          <cell r="E13638">
            <v>2.2470208981460305</v>
          </cell>
        </row>
        <row r="13639">
          <cell r="C13639">
            <v>20.241749329528002</v>
          </cell>
          <cell r="E13639">
            <v>2.2466292804780306</v>
          </cell>
        </row>
        <row r="13640">
          <cell r="C13640">
            <v>20.241749329528002</v>
          </cell>
          <cell r="E13640">
            <v>2.2463854430620307</v>
          </cell>
        </row>
        <row r="13641">
          <cell r="C13641">
            <v>20.241749329528002</v>
          </cell>
          <cell r="E13641">
            <v>2.2459494913190308</v>
          </cell>
        </row>
        <row r="13642">
          <cell r="C13642">
            <v>20.241749329528002</v>
          </cell>
          <cell r="E13642">
            <v>2.2455652626640306</v>
          </cell>
        </row>
        <row r="13643">
          <cell r="C13643">
            <v>20.229353747123</v>
          </cell>
          <cell r="E13643">
            <v>2.2453583703110307</v>
          </cell>
        </row>
        <row r="13644">
          <cell r="C13644">
            <v>20.229353747123</v>
          </cell>
          <cell r="E13644">
            <v>2.2450849768450305</v>
          </cell>
        </row>
        <row r="13645">
          <cell r="C13645">
            <v>20.229353747123</v>
          </cell>
          <cell r="E13645">
            <v>2.2446933591770306</v>
          </cell>
        </row>
        <row r="13646">
          <cell r="C13646">
            <v>20.229353747123</v>
          </cell>
          <cell r="E13646">
            <v>2.2443239085470306</v>
          </cell>
        </row>
        <row r="13647">
          <cell r="C13647">
            <v>20.229353747123</v>
          </cell>
          <cell r="E13647">
            <v>2.2435850072870305</v>
          </cell>
        </row>
        <row r="13648">
          <cell r="C13648">
            <v>20.229353747123</v>
          </cell>
          <cell r="E13648">
            <v>2.2431194994930306</v>
          </cell>
        </row>
        <row r="13649">
          <cell r="C13649">
            <v>20.229353747123</v>
          </cell>
          <cell r="E13649">
            <v>2.2427426598510305</v>
          </cell>
        </row>
        <row r="13650">
          <cell r="C13650">
            <v>20.229351853221999</v>
          </cell>
          <cell r="E13650">
            <v>2.2422106509440307</v>
          </cell>
        </row>
        <row r="13651">
          <cell r="C13651">
            <v>20.229351853221999</v>
          </cell>
          <cell r="E13651">
            <v>2.2418929234020308</v>
          </cell>
        </row>
        <row r="13652">
          <cell r="C13652">
            <v>20.229351853221999</v>
          </cell>
          <cell r="E13652">
            <v>2.2414200265960309</v>
          </cell>
        </row>
        <row r="13653">
          <cell r="C13653">
            <v>20.229351853221999</v>
          </cell>
          <cell r="E13653">
            <v>2.241094910042031</v>
          </cell>
        </row>
        <row r="13654">
          <cell r="C13654">
            <v>20.229351853221999</v>
          </cell>
          <cell r="E13654">
            <v>2.2408141275630311</v>
          </cell>
        </row>
        <row r="13655">
          <cell r="C13655">
            <v>20.229351853221999</v>
          </cell>
          <cell r="E13655">
            <v>2.240585068172031</v>
          </cell>
        </row>
        <row r="13656">
          <cell r="C13656">
            <v>20.229351853221999</v>
          </cell>
          <cell r="E13656">
            <v>2.2403781758190311</v>
          </cell>
        </row>
        <row r="13657">
          <cell r="C13657">
            <v>20.229351853221999</v>
          </cell>
          <cell r="E13657">
            <v>2.2399570021010309</v>
          </cell>
        </row>
        <row r="13658">
          <cell r="C13658">
            <v>20.229351853221999</v>
          </cell>
          <cell r="E13658">
            <v>2.2394767162820308</v>
          </cell>
        </row>
        <row r="13659">
          <cell r="C13659">
            <v>20.229351853221999</v>
          </cell>
          <cell r="E13659">
            <v>2.238796927123031</v>
          </cell>
        </row>
        <row r="13660">
          <cell r="C13660">
            <v>20.229351853221999</v>
          </cell>
          <cell r="E13660">
            <v>2.238464421556031</v>
          </cell>
        </row>
        <row r="13661">
          <cell r="C13661">
            <v>20.229351853221999</v>
          </cell>
          <cell r="E13661">
            <v>2.2381171379640308</v>
          </cell>
        </row>
        <row r="13662">
          <cell r="C13662">
            <v>20.229351853221999</v>
          </cell>
          <cell r="E13662">
            <v>2.2379102456110309</v>
          </cell>
        </row>
        <row r="13663">
          <cell r="C13663">
            <v>20.229351853221999</v>
          </cell>
          <cell r="E13663">
            <v>2.237666408195031</v>
          </cell>
        </row>
        <row r="13664">
          <cell r="C13664">
            <v>20.229351853221999</v>
          </cell>
          <cell r="E13664">
            <v>2.2371417883010309</v>
          </cell>
        </row>
        <row r="13665">
          <cell r="C13665">
            <v>20.229351853221999</v>
          </cell>
          <cell r="E13665">
            <v>2.2367575596460307</v>
          </cell>
        </row>
        <row r="13666">
          <cell r="C13666">
            <v>20.229351853221999</v>
          </cell>
          <cell r="E13666">
            <v>2.2365137222300309</v>
          </cell>
        </row>
        <row r="13667">
          <cell r="C13667">
            <v>20.229351853221999</v>
          </cell>
          <cell r="E13667">
            <v>2.2362551067890308</v>
          </cell>
        </row>
        <row r="13668">
          <cell r="C13668">
            <v>20.229351853221999</v>
          </cell>
          <cell r="E13668">
            <v>2.2360408254240309</v>
          </cell>
        </row>
        <row r="13669">
          <cell r="C13669">
            <v>20.229351853221999</v>
          </cell>
          <cell r="E13669">
            <v>2.2357452649200309</v>
          </cell>
        </row>
        <row r="13670">
          <cell r="C13670">
            <v>20.229351853221999</v>
          </cell>
          <cell r="E13670">
            <v>2.2354127593530309</v>
          </cell>
        </row>
        <row r="13671">
          <cell r="C13671">
            <v>20.229351853221999</v>
          </cell>
          <cell r="E13671">
            <v>2.2351098098370308</v>
          </cell>
        </row>
        <row r="13672">
          <cell r="C13672">
            <v>20.229351853221999</v>
          </cell>
          <cell r="E13672">
            <v>2.2347477482200309</v>
          </cell>
        </row>
        <row r="13673">
          <cell r="C13673">
            <v>20.229351853221999</v>
          </cell>
          <cell r="E13673">
            <v>2.2345851899430307</v>
          </cell>
        </row>
        <row r="13674">
          <cell r="C13674">
            <v>20.229351853221999</v>
          </cell>
          <cell r="E13674">
            <v>2.2344004646280307</v>
          </cell>
        </row>
        <row r="13675">
          <cell r="C13675">
            <v>20.229351853221999</v>
          </cell>
          <cell r="E13675">
            <v>2.2340679590610306</v>
          </cell>
        </row>
        <row r="13676">
          <cell r="C13676">
            <v>20.221100126326</v>
          </cell>
          <cell r="E13676">
            <v>2.2335581171920307</v>
          </cell>
        </row>
        <row r="13677">
          <cell r="C13677">
            <v>20.221098232425</v>
          </cell>
          <cell r="E13677">
            <v>2.2327231587680307</v>
          </cell>
        </row>
        <row r="13678">
          <cell r="C13678">
            <v>20.221098232425</v>
          </cell>
          <cell r="E13678">
            <v>2.2324349872770308</v>
          </cell>
        </row>
        <row r="13679">
          <cell r="C13679">
            <v>20.221098232425</v>
          </cell>
          <cell r="E13679">
            <v>2.2320507586220306</v>
          </cell>
        </row>
        <row r="13680">
          <cell r="C13680">
            <v>20.221098232425</v>
          </cell>
          <cell r="E13680">
            <v>2.2316960860170307</v>
          </cell>
        </row>
        <row r="13681">
          <cell r="C13681">
            <v>20.221098232425</v>
          </cell>
          <cell r="E13681">
            <v>2.2313635804500307</v>
          </cell>
        </row>
        <row r="13682">
          <cell r="C13682">
            <v>20.208469700190001</v>
          </cell>
          <cell r="E13682">
            <v>2.2310754089590308</v>
          </cell>
        </row>
        <row r="13683">
          <cell r="C13683">
            <v>20.208469700190001</v>
          </cell>
          <cell r="E13683">
            <v>2.2307576814170309</v>
          </cell>
        </row>
        <row r="13684">
          <cell r="C13684">
            <v>20.204284178858</v>
          </cell>
          <cell r="E13684">
            <v>2.2303808417750308</v>
          </cell>
        </row>
        <row r="13685">
          <cell r="C13685">
            <v>20.204282284956999</v>
          </cell>
          <cell r="E13685">
            <v>2.2298857779310306</v>
          </cell>
        </row>
        <row r="13686">
          <cell r="C13686">
            <v>20.198280512514</v>
          </cell>
          <cell r="E13686">
            <v>2.2294793822380305</v>
          </cell>
        </row>
        <row r="13687">
          <cell r="C13687">
            <v>20.198280512514</v>
          </cell>
          <cell r="E13687">
            <v>2.2290877645700307</v>
          </cell>
        </row>
        <row r="13688">
          <cell r="C13688">
            <v>20.198278618612999</v>
          </cell>
          <cell r="E13688">
            <v>2.2286296457890304</v>
          </cell>
        </row>
        <row r="13689">
          <cell r="C13689">
            <v>20.198278618612999</v>
          </cell>
          <cell r="E13689">
            <v>2.2282528061470304</v>
          </cell>
        </row>
        <row r="13690">
          <cell r="C13690">
            <v>20.198274830810998</v>
          </cell>
          <cell r="E13690">
            <v>2.2278242434160305</v>
          </cell>
        </row>
        <row r="13691">
          <cell r="C13691">
            <v>20.186032654392001</v>
          </cell>
          <cell r="E13691">
            <v>2.2275656279750304</v>
          </cell>
        </row>
        <row r="13692">
          <cell r="C13692">
            <v>20.186032654392001</v>
          </cell>
          <cell r="E13692">
            <v>2.2271592322820304</v>
          </cell>
        </row>
        <row r="13693">
          <cell r="C13693">
            <v>20.186032654392001</v>
          </cell>
          <cell r="E13693">
            <v>2.2268341157280305</v>
          </cell>
        </row>
        <row r="13694">
          <cell r="C13694">
            <v>20.186032654392001</v>
          </cell>
          <cell r="E13694">
            <v>2.2265828893000306</v>
          </cell>
        </row>
        <row r="13695">
          <cell r="C13695">
            <v>20.186032654392001</v>
          </cell>
          <cell r="E13695">
            <v>2.2261173815060307</v>
          </cell>
        </row>
        <row r="13696">
          <cell r="C13696">
            <v>20.186030760491001</v>
          </cell>
          <cell r="E13696">
            <v>2.2256149286490308</v>
          </cell>
        </row>
        <row r="13697">
          <cell r="C13697">
            <v>20.186030760491001</v>
          </cell>
          <cell r="E13697">
            <v>2.2253784802460306</v>
          </cell>
        </row>
        <row r="13698">
          <cell r="C13698">
            <v>20.176307472474001</v>
          </cell>
          <cell r="E13698">
            <v>2.2251272538180307</v>
          </cell>
        </row>
        <row r="13699">
          <cell r="C13699">
            <v>20.176142703082</v>
          </cell>
          <cell r="E13699">
            <v>2.2246913020750307</v>
          </cell>
        </row>
        <row r="13700">
          <cell r="C13700">
            <v>20.173709040226999</v>
          </cell>
          <cell r="E13700">
            <v>2.2242627393440308</v>
          </cell>
        </row>
        <row r="13701">
          <cell r="C13701">
            <v>20.163752802381001</v>
          </cell>
          <cell r="E13701">
            <v>2.2236863963610309</v>
          </cell>
        </row>
        <row r="13702">
          <cell r="C13702">
            <v>20.120236637840001</v>
          </cell>
          <cell r="E13702">
            <v>2.2234056138820311</v>
          </cell>
        </row>
        <row r="13703">
          <cell r="C13703">
            <v>20.120236637840001</v>
          </cell>
          <cell r="E13703">
            <v>2.222851437937031</v>
          </cell>
        </row>
        <row r="13704">
          <cell r="C13704">
            <v>20.095888645877</v>
          </cell>
          <cell r="E13704">
            <v>2.221972145438031</v>
          </cell>
        </row>
        <row r="13705">
          <cell r="C13705">
            <v>20.095886751976</v>
          </cell>
          <cell r="E13705">
            <v>2.2216100838210311</v>
          </cell>
        </row>
        <row r="13706">
          <cell r="C13706">
            <v>20.095886751976</v>
          </cell>
          <cell r="E13706">
            <v>2.2212184661530312</v>
          </cell>
        </row>
        <row r="13707">
          <cell r="C13707">
            <v>20.095886751976</v>
          </cell>
          <cell r="E13707">
            <v>2.2209229056490312</v>
          </cell>
        </row>
        <row r="13708">
          <cell r="C13708">
            <v>20.095886751976</v>
          </cell>
          <cell r="E13708">
            <v>2.2205091209440311</v>
          </cell>
        </row>
        <row r="13709">
          <cell r="C13709">
            <v>20.095886751976</v>
          </cell>
          <cell r="E13709">
            <v>2.2201470593270312</v>
          </cell>
        </row>
        <row r="13710">
          <cell r="C13710">
            <v>20.095886751976</v>
          </cell>
          <cell r="E13710">
            <v>2.219947555987031</v>
          </cell>
        </row>
        <row r="13711">
          <cell r="C13711">
            <v>20.095886751976</v>
          </cell>
          <cell r="E13711">
            <v>2.2196889405460309</v>
          </cell>
        </row>
        <row r="13712">
          <cell r="C13712">
            <v>20.095886751976</v>
          </cell>
          <cell r="E13712">
            <v>2.2193712130040311</v>
          </cell>
        </row>
        <row r="13713">
          <cell r="C13713">
            <v>20.095886751976</v>
          </cell>
          <cell r="E13713">
            <v>2.2188687601470312</v>
          </cell>
        </row>
        <row r="13714">
          <cell r="C13714">
            <v>20.095886751976</v>
          </cell>
          <cell r="E13714">
            <v>2.218484531492031</v>
          </cell>
        </row>
        <row r="13715">
          <cell r="C13715">
            <v>20.095886751976</v>
          </cell>
          <cell r="E13715">
            <v>2.2180929138240311</v>
          </cell>
        </row>
        <row r="13716">
          <cell r="C13716">
            <v>20.095886751976</v>
          </cell>
          <cell r="E13716">
            <v>2.217723463194031</v>
          </cell>
        </row>
        <row r="13717">
          <cell r="C13717">
            <v>20.095886751976</v>
          </cell>
          <cell r="E13717">
            <v>2.2173244565140311</v>
          </cell>
        </row>
        <row r="13718">
          <cell r="C13718">
            <v>20.095886751976</v>
          </cell>
          <cell r="E13718">
            <v>2.2170436740350312</v>
          </cell>
        </row>
        <row r="13719">
          <cell r="C13719">
            <v>20.095886751976</v>
          </cell>
          <cell r="E13719">
            <v>2.2166890014300313</v>
          </cell>
        </row>
        <row r="13720">
          <cell r="C13720">
            <v>20.095886751976</v>
          </cell>
          <cell r="E13720">
            <v>2.2163343288250315</v>
          </cell>
        </row>
        <row r="13721">
          <cell r="C13721">
            <v>20.095886751976</v>
          </cell>
          <cell r="E13721">
            <v>2.2159574891830314</v>
          </cell>
        </row>
        <row r="13722">
          <cell r="C13722">
            <v>20.095886751976</v>
          </cell>
          <cell r="E13722">
            <v>2.2156028165780315</v>
          </cell>
        </row>
        <row r="13723">
          <cell r="C13723">
            <v>20.095886751976</v>
          </cell>
          <cell r="E13723">
            <v>2.2152111989100316</v>
          </cell>
        </row>
        <row r="13724">
          <cell r="C13724">
            <v>20.095886751976</v>
          </cell>
          <cell r="E13724">
            <v>2.2149008603810314</v>
          </cell>
        </row>
        <row r="13725">
          <cell r="C13725">
            <v>20.095886751976</v>
          </cell>
          <cell r="E13725">
            <v>2.2146865790160315</v>
          </cell>
        </row>
        <row r="13726">
          <cell r="C13726">
            <v>20.095886751976</v>
          </cell>
          <cell r="E13726">
            <v>2.2143614624620316</v>
          </cell>
        </row>
        <row r="13727">
          <cell r="C13727">
            <v>20.095886751976</v>
          </cell>
          <cell r="E13727">
            <v>2.2137481744160317</v>
          </cell>
        </row>
        <row r="13728">
          <cell r="C13728">
            <v>20.095886751976</v>
          </cell>
          <cell r="E13728">
            <v>2.2132752776100317</v>
          </cell>
        </row>
        <row r="13729">
          <cell r="C13729">
            <v>20.095886751976</v>
          </cell>
          <cell r="E13729">
            <v>2.2130388292070315</v>
          </cell>
        </row>
        <row r="13730">
          <cell r="C13730">
            <v>20.095886751976</v>
          </cell>
          <cell r="E13730">
            <v>2.2126250445020315</v>
          </cell>
        </row>
        <row r="13731">
          <cell r="C13731">
            <v>20.095886751976</v>
          </cell>
          <cell r="E13731">
            <v>2.2124329301740313</v>
          </cell>
        </row>
        <row r="13732">
          <cell r="C13732">
            <v>20.095886751976</v>
          </cell>
          <cell r="E13732">
            <v>2.2120339234940314</v>
          </cell>
        </row>
        <row r="13733">
          <cell r="C13733">
            <v>20.095886751976</v>
          </cell>
          <cell r="E13733">
            <v>2.2117753080530314</v>
          </cell>
        </row>
        <row r="13734">
          <cell r="C13734">
            <v>20.095886751976</v>
          </cell>
          <cell r="E13734">
            <v>2.2114575805110315</v>
          </cell>
        </row>
        <row r="13735">
          <cell r="C13735">
            <v>20.095886751976</v>
          </cell>
          <cell r="E13735">
            <v>2.2109699056800314</v>
          </cell>
        </row>
        <row r="13736">
          <cell r="C13736">
            <v>20.095886751976</v>
          </cell>
          <cell r="E13736">
            <v>2.2105413429490315</v>
          </cell>
        </row>
        <row r="13737">
          <cell r="C13737">
            <v>20.095886751976</v>
          </cell>
          <cell r="E13737">
            <v>2.2102383934330314</v>
          </cell>
        </row>
        <row r="13738">
          <cell r="C13738">
            <v>20.095886751976</v>
          </cell>
          <cell r="E13738">
            <v>2.2100019450300312</v>
          </cell>
        </row>
        <row r="13739">
          <cell r="C13739">
            <v>20.095886751976</v>
          </cell>
          <cell r="E13739">
            <v>2.2097581076140314</v>
          </cell>
        </row>
        <row r="13740">
          <cell r="C13740">
            <v>20.095886751976</v>
          </cell>
          <cell r="E13740">
            <v>2.2095142701980315</v>
          </cell>
        </row>
        <row r="13741">
          <cell r="C13741">
            <v>20.095886751976</v>
          </cell>
          <cell r="E13741">
            <v>2.2092187096940314</v>
          </cell>
        </row>
        <row r="13742">
          <cell r="C13742">
            <v>20.095886751976</v>
          </cell>
          <cell r="E13742">
            <v>2.2088714261020312</v>
          </cell>
        </row>
        <row r="13743">
          <cell r="C13743">
            <v>20.095886751976</v>
          </cell>
          <cell r="E13743">
            <v>2.2086054216480311</v>
          </cell>
        </row>
        <row r="13744">
          <cell r="C13744">
            <v>20.095886751976</v>
          </cell>
          <cell r="E13744">
            <v>2.208154691880031</v>
          </cell>
        </row>
        <row r="13745">
          <cell r="C13745">
            <v>20.095886751976</v>
          </cell>
          <cell r="E13745">
            <v>2.2079034654520311</v>
          </cell>
        </row>
        <row r="13746">
          <cell r="C13746">
            <v>20.095886751976</v>
          </cell>
          <cell r="E13746">
            <v>2.2072162872800312</v>
          </cell>
        </row>
        <row r="13747">
          <cell r="C13747">
            <v>20.095886751976</v>
          </cell>
          <cell r="E13747">
            <v>2.2069724498640313</v>
          </cell>
        </row>
        <row r="13748">
          <cell r="C13748">
            <v>20.095886751976</v>
          </cell>
          <cell r="E13748">
            <v>2.2063591618180314</v>
          </cell>
        </row>
        <row r="13749">
          <cell r="C13749">
            <v>20.095886751976</v>
          </cell>
          <cell r="E13749">
            <v>2.2059010430370312</v>
          </cell>
        </row>
        <row r="13750">
          <cell r="C13750">
            <v>20.095886751976</v>
          </cell>
          <cell r="E13750">
            <v>2.2054798693190309</v>
          </cell>
        </row>
        <row r="13751">
          <cell r="C13751">
            <v>20.095886751976</v>
          </cell>
          <cell r="E13751">
            <v>2.2052064758530308</v>
          </cell>
        </row>
        <row r="13752">
          <cell r="C13752">
            <v>20.095886751976</v>
          </cell>
          <cell r="E13752">
            <v>2.2049404713990306</v>
          </cell>
        </row>
        <row r="13753">
          <cell r="C13753">
            <v>20.095886751976</v>
          </cell>
          <cell r="E13753">
            <v>2.2046153548450307</v>
          </cell>
        </row>
        <row r="13754">
          <cell r="C13754">
            <v>20.095886751976</v>
          </cell>
          <cell r="E13754">
            <v>2.2043050163160305</v>
          </cell>
        </row>
        <row r="13755">
          <cell r="C13755">
            <v>20.095886751976</v>
          </cell>
          <cell r="E13755">
            <v>2.2039429546990306</v>
          </cell>
        </row>
        <row r="13756">
          <cell r="C13756">
            <v>20.095886751976</v>
          </cell>
          <cell r="E13756">
            <v>2.2034257238170305</v>
          </cell>
        </row>
        <row r="13757">
          <cell r="C13757">
            <v>20.095886751976</v>
          </cell>
          <cell r="E13757">
            <v>2.2030562731870305</v>
          </cell>
        </row>
        <row r="13758">
          <cell r="C13758">
            <v>20.095886751976</v>
          </cell>
          <cell r="E13758">
            <v>2.2026646555190306</v>
          </cell>
        </row>
        <row r="13759">
          <cell r="C13759">
            <v>20.095886751976</v>
          </cell>
          <cell r="E13759">
            <v>2.2023690950150305</v>
          </cell>
        </row>
        <row r="13760">
          <cell r="C13760">
            <v>20.095886751976</v>
          </cell>
          <cell r="E13760">
            <v>2.2020661454990305</v>
          </cell>
        </row>
        <row r="13761">
          <cell r="C13761">
            <v>20.095886751976</v>
          </cell>
          <cell r="E13761">
            <v>2.2016819168440303</v>
          </cell>
        </row>
        <row r="13762">
          <cell r="C13762">
            <v>20.095886751976</v>
          </cell>
          <cell r="E13762">
            <v>2.2013198552270303</v>
          </cell>
        </row>
        <row r="13763">
          <cell r="C13763">
            <v>20.095886751976</v>
          </cell>
          <cell r="E13763">
            <v>2.2010316837360304</v>
          </cell>
        </row>
        <row r="13764">
          <cell r="C13764">
            <v>20.095886751976</v>
          </cell>
          <cell r="E13764">
            <v>2.2007509012570305</v>
          </cell>
        </row>
        <row r="13765">
          <cell r="C13765">
            <v>20.095886751976</v>
          </cell>
          <cell r="E13765">
            <v>2.2004922858160305</v>
          </cell>
        </row>
        <row r="13766">
          <cell r="C13766">
            <v>20.095886751976</v>
          </cell>
          <cell r="E13766">
            <v>2.2001967253120305</v>
          </cell>
        </row>
        <row r="13767">
          <cell r="C13767">
            <v>20.095886751976</v>
          </cell>
          <cell r="E13767">
            <v>2.1999528878960306</v>
          </cell>
        </row>
        <row r="13768">
          <cell r="C13768">
            <v>20.095882964173999</v>
          </cell>
          <cell r="E13768">
            <v>2.1995021581280305</v>
          </cell>
        </row>
        <row r="13769">
          <cell r="C13769">
            <v>20.095882964173999</v>
          </cell>
          <cell r="E13769">
            <v>2.1986376436540307</v>
          </cell>
        </row>
        <row r="13770">
          <cell r="C13770">
            <v>20.095882964173999</v>
          </cell>
          <cell r="E13770">
            <v>2.1983420831500307</v>
          </cell>
        </row>
        <row r="13771">
          <cell r="C13771">
            <v>20.095882964173999</v>
          </cell>
          <cell r="E13771">
            <v>2.1980834677090306</v>
          </cell>
        </row>
        <row r="13772">
          <cell r="C13772">
            <v>20.095882964173999</v>
          </cell>
          <cell r="E13772">
            <v>2.1977066280670305</v>
          </cell>
        </row>
        <row r="13773">
          <cell r="C13773">
            <v>20.095882964173999</v>
          </cell>
          <cell r="E13773">
            <v>2.1974332346010303</v>
          </cell>
        </row>
        <row r="13774">
          <cell r="C13774">
            <v>20.075059522075001</v>
          </cell>
          <cell r="E13774">
            <v>2.1969825048330303</v>
          </cell>
        </row>
        <row r="13775">
          <cell r="C13775">
            <v>20.060306032856001</v>
          </cell>
          <cell r="E13775">
            <v>2.1962288255480304</v>
          </cell>
        </row>
        <row r="13776">
          <cell r="C13776">
            <v>20.051209626089001</v>
          </cell>
          <cell r="E13776">
            <v>2.1957411507170304</v>
          </cell>
        </row>
        <row r="13777">
          <cell r="C13777">
            <v>20.046683202568001</v>
          </cell>
          <cell r="E13777">
            <v>2.1954899242890304</v>
          </cell>
        </row>
        <row r="13778">
          <cell r="C13778">
            <v>19.989146488517001</v>
          </cell>
          <cell r="E13778">
            <v>2.1947731900670306</v>
          </cell>
        </row>
        <row r="13779">
          <cell r="C13779">
            <v>19.989146488517001</v>
          </cell>
          <cell r="E13779">
            <v>2.1944037394370306</v>
          </cell>
        </row>
        <row r="13780">
          <cell r="C13780">
            <v>19.961094026091001</v>
          </cell>
          <cell r="E13780">
            <v>2.1941968470840307</v>
          </cell>
        </row>
        <row r="13781">
          <cell r="C13781">
            <v>19.913701046090999</v>
          </cell>
          <cell r="E13781">
            <v>2.1937313392900308</v>
          </cell>
        </row>
        <row r="13782">
          <cell r="C13782">
            <v>19.913701046090999</v>
          </cell>
          <cell r="E13782">
            <v>2.1932288864330309</v>
          </cell>
        </row>
        <row r="13783">
          <cell r="C13783">
            <v>19.913701046090999</v>
          </cell>
          <cell r="E13783">
            <v>2.1929628819790308</v>
          </cell>
        </row>
        <row r="13784">
          <cell r="C13784">
            <v>19.913701046090999</v>
          </cell>
          <cell r="E13784">
            <v>2.1924973741850309</v>
          </cell>
        </row>
        <row r="13785">
          <cell r="C13785">
            <v>19.913701046090999</v>
          </cell>
          <cell r="E13785">
            <v>2.1920466444170308</v>
          </cell>
        </row>
        <row r="13786">
          <cell r="C13786">
            <v>19.913701046090999</v>
          </cell>
          <cell r="E13786">
            <v>2.1916180816860309</v>
          </cell>
        </row>
        <row r="13787">
          <cell r="C13787">
            <v>19.913701046090999</v>
          </cell>
          <cell r="E13787">
            <v>2.191300354144031</v>
          </cell>
        </row>
        <row r="13788">
          <cell r="C13788">
            <v>19.913701046090999</v>
          </cell>
          <cell r="E13788">
            <v>2.191004793640031</v>
          </cell>
        </row>
        <row r="13789">
          <cell r="C13789">
            <v>19.913701046090999</v>
          </cell>
          <cell r="E13789">
            <v>2.1907461781990309</v>
          </cell>
        </row>
        <row r="13790">
          <cell r="C13790">
            <v>19.913701046090999</v>
          </cell>
          <cell r="E13790">
            <v>2.1903545605310311</v>
          </cell>
        </row>
        <row r="13791">
          <cell r="C13791">
            <v>19.913701046090999</v>
          </cell>
          <cell r="E13791">
            <v>2.1899186087880311</v>
          </cell>
        </row>
        <row r="13792">
          <cell r="C13792">
            <v>19.913701046090999</v>
          </cell>
          <cell r="E13792">
            <v>2.1896230482840311</v>
          </cell>
        </row>
        <row r="13793">
          <cell r="C13793">
            <v>19.913699152189999</v>
          </cell>
          <cell r="E13793">
            <v>2.1893792108680312</v>
          </cell>
        </row>
        <row r="13794">
          <cell r="C13794">
            <v>19.913699152189999</v>
          </cell>
          <cell r="E13794">
            <v>2.1891279844400313</v>
          </cell>
        </row>
        <row r="13795">
          <cell r="C13795">
            <v>19.913699152189999</v>
          </cell>
          <cell r="E13795">
            <v>2.1886846436840313</v>
          </cell>
        </row>
        <row r="13796">
          <cell r="C13796">
            <v>19.913699152189999</v>
          </cell>
          <cell r="E13796">
            <v>2.1881969688530312</v>
          </cell>
        </row>
        <row r="13797">
          <cell r="C13797">
            <v>19.913699152189999</v>
          </cell>
          <cell r="E13797">
            <v>2.1878718522990313</v>
          </cell>
        </row>
        <row r="13798">
          <cell r="C13798">
            <v>19.89391546177</v>
          </cell>
          <cell r="E13798">
            <v>2.1874211225310312</v>
          </cell>
        </row>
        <row r="13799">
          <cell r="C13799">
            <v>19.858993820217002</v>
          </cell>
          <cell r="E13799">
            <v>2.1870590609140312</v>
          </cell>
        </row>
        <row r="13800">
          <cell r="C13800">
            <v>19.858993820217002</v>
          </cell>
          <cell r="E13800">
            <v>2.1868595575740311</v>
          </cell>
        </row>
        <row r="13801">
          <cell r="C13801">
            <v>19.858993820217002</v>
          </cell>
          <cell r="E13801">
            <v>2.1862610475540309</v>
          </cell>
        </row>
        <row r="13802">
          <cell r="C13802">
            <v>19.858993820217002</v>
          </cell>
          <cell r="E13802">
            <v>2.1860245991510308</v>
          </cell>
        </row>
        <row r="13803">
          <cell r="C13803">
            <v>19.858993820217002</v>
          </cell>
          <cell r="E13803">
            <v>2.1858250958110306</v>
          </cell>
        </row>
        <row r="13804">
          <cell r="C13804">
            <v>19.858991926316001</v>
          </cell>
          <cell r="E13804">
            <v>2.1856182034580307</v>
          </cell>
        </row>
        <row r="13805">
          <cell r="C13805">
            <v>19.858991926316001</v>
          </cell>
          <cell r="E13805">
            <v>2.1853078649290305</v>
          </cell>
        </row>
        <row r="13806">
          <cell r="C13806">
            <v>19.858991926316001</v>
          </cell>
          <cell r="E13806">
            <v>2.1847906340470304</v>
          </cell>
        </row>
        <row r="13807">
          <cell r="C13807">
            <v>19.858991926316001</v>
          </cell>
          <cell r="E13807">
            <v>2.1845394076190305</v>
          </cell>
        </row>
        <row r="13808">
          <cell r="C13808">
            <v>19.858991926316001</v>
          </cell>
          <cell r="E13808">
            <v>2.1843620713170306</v>
          </cell>
        </row>
        <row r="13809">
          <cell r="C13809">
            <v>19.858991926316001</v>
          </cell>
          <cell r="E13809">
            <v>2.1840147877250304</v>
          </cell>
        </row>
        <row r="13810">
          <cell r="C13810">
            <v>19.858991926316001</v>
          </cell>
          <cell r="E13810">
            <v>2.1836970601830306</v>
          </cell>
        </row>
        <row r="13811">
          <cell r="C13811">
            <v>19.858991926316001</v>
          </cell>
          <cell r="E13811">
            <v>2.1834680007920304</v>
          </cell>
        </row>
        <row r="13812">
          <cell r="C13812">
            <v>19.858991926316001</v>
          </cell>
          <cell r="E13812">
            <v>2.1829286028720305</v>
          </cell>
        </row>
        <row r="13813">
          <cell r="C13813">
            <v>19.858991926316001</v>
          </cell>
          <cell r="E13813">
            <v>2.1827438775570305</v>
          </cell>
        </row>
        <row r="13814">
          <cell r="C13814">
            <v>19.858991926316001</v>
          </cell>
          <cell r="E13814">
            <v>2.1824778731030303</v>
          </cell>
        </row>
        <row r="13815">
          <cell r="C13815">
            <v>19.858991926316001</v>
          </cell>
          <cell r="E13815">
            <v>2.1822340356870304</v>
          </cell>
        </row>
        <row r="13816">
          <cell r="C13816">
            <v>19.858991926316001</v>
          </cell>
          <cell r="E13816">
            <v>2.1820197543220305</v>
          </cell>
        </row>
        <row r="13817">
          <cell r="C13817">
            <v>19.858991926316001</v>
          </cell>
          <cell r="E13817">
            <v>2.1815764135660305</v>
          </cell>
        </row>
        <row r="13818">
          <cell r="C13818">
            <v>19.858991926316001</v>
          </cell>
          <cell r="E13818">
            <v>2.1813695212130306</v>
          </cell>
        </row>
        <row r="13819">
          <cell r="C13819">
            <v>19.858991926316001</v>
          </cell>
          <cell r="E13819">
            <v>2.1812069629360304</v>
          </cell>
        </row>
        <row r="13820">
          <cell r="C13820">
            <v>19.858991926316001</v>
          </cell>
          <cell r="E13820">
            <v>2.1810000705830306</v>
          </cell>
        </row>
        <row r="13821">
          <cell r="C13821">
            <v>19.858991926316001</v>
          </cell>
          <cell r="E13821">
            <v>2.1804163385880306</v>
          </cell>
        </row>
        <row r="13822">
          <cell r="C13822">
            <v>19.858991926316001</v>
          </cell>
          <cell r="E13822">
            <v>2.1801133890720306</v>
          </cell>
        </row>
        <row r="13823">
          <cell r="C13823">
            <v>19.858991926316001</v>
          </cell>
          <cell r="E13823">
            <v>2.1796404922660306</v>
          </cell>
        </row>
        <row r="13824">
          <cell r="C13824">
            <v>19.858991926316001</v>
          </cell>
          <cell r="E13824">
            <v>2.1793966548500308</v>
          </cell>
        </row>
        <row r="13825">
          <cell r="C13825">
            <v>19.858991926316001</v>
          </cell>
          <cell r="E13825">
            <v>2.1789015910060305</v>
          </cell>
        </row>
        <row r="13826">
          <cell r="C13826">
            <v>19.858991926316001</v>
          </cell>
          <cell r="E13826">
            <v>2.1786134195150306</v>
          </cell>
        </row>
        <row r="13827">
          <cell r="C13827">
            <v>19.858991926316001</v>
          </cell>
          <cell r="E13827">
            <v>2.1781848567840307</v>
          </cell>
        </row>
        <row r="13828">
          <cell r="C13828">
            <v>19.858991926316001</v>
          </cell>
          <cell r="E13828">
            <v>2.1779040743050309</v>
          </cell>
        </row>
        <row r="13829">
          <cell r="C13829">
            <v>19.858991926316001</v>
          </cell>
          <cell r="E13829">
            <v>2.1774902896000308</v>
          </cell>
        </row>
        <row r="13830">
          <cell r="C13830">
            <v>19.858991926316001</v>
          </cell>
          <cell r="E13830">
            <v>2.1769804477310308</v>
          </cell>
        </row>
        <row r="13831">
          <cell r="C13831">
            <v>19.858991926316001</v>
          </cell>
          <cell r="E13831">
            <v>2.1766701092020306</v>
          </cell>
        </row>
        <row r="13832">
          <cell r="C13832">
            <v>19.858991926316001</v>
          </cell>
          <cell r="E13832">
            <v>2.1763893267230308</v>
          </cell>
        </row>
        <row r="13833">
          <cell r="C13833">
            <v>19.858991926316001</v>
          </cell>
          <cell r="E13833">
            <v>2.1759903200430308</v>
          </cell>
        </row>
        <row r="13834">
          <cell r="C13834">
            <v>19.858991926316001</v>
          </cell>
          <cell r="E13834">
            <v>2.1757390936150309</v>
          </cell>
        </row>
        <row r="13835">
          <cell r="C13835">
            <v>19.858991926316001</v>
          </cell>
          <cell r="E13835">
            <v>2.1754657001490307</v>
          </cell>
        </row>
        <row r="13836">
          <cell r="C13836">
            <v>19.858991926316001</v>
          </cell>
          <cell r="E13836">
            <v>2.1748967461790309</v>
          </cell>
        </row>
        <row r="13837">
          <cell r="C13837">
            <v>19.858991926316001</v>
          </cell>
          <cell r="E13837">
            <v>2.1747267988890311</v>
          </cell>
        </row>
        <row r="13838">
          <cell r="C13838">
            <v>19.858991926316001</v>
          </cell>
          <cell r="E13838">
            <v>2.1745346845610309</v>
          </cell>
        </row>
        <row r="13839">
          <cell r="C13839">
            <v>19.858991926316001</v>
          </cell>
          <cell r="E13839">
            <v>2.1742982361580308</v>
          </cell>
        </row>
        <row r="13840">
          <cell r="C13840">
            <v>19.858991926316001</v>
          </cell>
          <cell r="E13840">
            <v>2.1735371678600308</v>
          </cell>
        </row>
        <row r="13841">
          <cell r="C13841">
            <v>19.858991926316001</v>
          </cell>
          <cell r="E13841">
            <v>2.1731307721670308</v>
          </cell>
        </row>
        <row r="13842">
          <cell r="C13842">
            <v>19.858991926316001</v>
          </cell>
          <cell r="E13842">
            <v>2.1727169874620307</v>
          </cell>
        </row>
        <row r="13843">
          <cell r="C13843">
            <v>19.858991926316001</v>
          </cell>
          <cell r="E13843">
            <v>2.1723253697940308</v>
          </cell>
        </row>
        <row r="13844">
          <cell r="C13844">
            <v>19.858991926316001</v>
          </cell>
          <cell r="E13844">
            <v>2.1720002532400309</v>
          </cell>
        </row>
        <row r="13845">
          <cell r="C13845">
            <v>19.858991926316001</v>
          </cell>
          <cell r="E13845">
            <v>2.1717046927360308</v>
          </cell>
        </row>
        <row r="13846">
          <cell r="C13846">
            <v>19.858991926316001</v>
          </cell>
          <cell r="E13846">
            <v>2.1709953475270307</v>
          </cell>
        </row>
        <row r="13847">
          <cell r="C13847">
            <v>19.858991926316001</v>
          </cell>
          <cell r="E13847">
            <v>2.1705150617080307</v>
          </cell>
        </row>
        <row r="13848">
          <cell r="C13848">
            <v>19.858991926316001</v>
          </cell>
          <cell r="E13848">
            <v>2.1702268902170307</v>
          </cell>
        </row>
        <row r="13849">
          <cell r="C13849">
            <v>19.858991926316001</v>
          </cell>
          <cell r="E13849">
            <v>2.1697392153860307</v>
          </cell>
        </row>
        <row r="13850">
          <cell r="C13850">
            <v>19.858991926316001</v>
          </cell>
          <cell r="E13850">
            <v>2.1693032636430307</v>
          </cell>
        </row>
        <row r="13851">
          <cell r="C13851">
            <v>19.858991926316001</v>
          </cell>
          <cell r="E13851">
            <v>2.1689633690640306</v>
          </cell>
        </row>
        <row r="13852">
          <cell r="C13852">
            <v>19.858991926316001</v>
          </cell>
          <cell r="E13852">
            <v>2.1687786437490306</v>
          </cell>
        </row>
        <row r="13853">
          <cell r="C13853">
            <v>19.858991926316001</v>
          </cell>
          <cell r="E13853">
            <v>2.1685200283080306</v>
          </cell>
        </row>
        <row r="13854">
          <cell r="C13854">
            <v>19.858991926316001</v>
          </cell>
          <cell r="E13854">
            <v>2.1682835799050304</v>
          </cell>
        </row>
        <row r="13855">
          <cell r="C13855">
            <v>19.858991926316001</v>
          </cell>
          <cell r="E13855">
            <v>2.1678328501370303</v>
          </cell>
        </row>
        <row r="13856">
          <cell r="C13856">
            <v>19.858991926316001</v>
          </cell>
          <cell r="E13856">
            <v>2.1675077335830304</v>
          </cell>
        </row>
        <row r="13857">
          <cell r="C13857">
            <v>19.858991926316001</v>
          </cell>
          <cell r="E13857">
            <v>2.1671235049280302</v>
          </cell>
        </row>
        <row r="13858">
          <cell r="C13858">
            <v>19.858991926316001</v>
          </cell>
          <cell r="E13858">
            <v>2.1667244982480303</v>
          </cell>
        </row>
        <row r="13859">
          <cell r="C13859">
            <v>19.858991926316001</v>
          </cell>
          <cell r="E13859">
            <v>2.1663993816940303</v>
          </cell>
        </row>
        <row r="13860">
          <cell r="C13860">
            <v>19.858991926316001</v>
          </cell>
          <cell r="E13860">
            <v>2.1660373200770304</v>
          </cell>
        </row>
        <row r="13861">
          <cell r="C13861">
            <v>19.858991926316001</v>
          </cell>
          <cell r="E13861">
            <v>2.1657195925350305</v>
          </cell>
        </row>
        <row r="13862">
          <cell r="C13862">
            <v>19.858991926316001</v>
          </cell>
          <cell r="E13862">
            <v>2.1654461990690304</v>
          </cell>
        </row>
        <row r="13863">
          <cell r="C13863">
            <v>19.858991926316001</v>
          </cell>
          <cell r="E13863">
            <v>2.1652393067160305</v>
          </cell>
        </row>
        <row r="13864">
          <cell r="C13864">
            <v>19.858991926316001</v>
          </cell>
          <cell r="E13864">
            <v>2.1650176363380305</v>
          </cell>
        </row>
        <row r="13865">
          <cell r="C13865">
            <v>19.858991926316001</v>
          </cell>
          <cell r="E13865">
            <v>2.1646555747210305</v>
          </cell>
        </row>
        <row r="13866">
          <cell r="C13866">
            <v>19.858991926316001</v>
          </cell>
          <cell r="E13866">
            <v>2.1644191263180304</v>
          </cell>
        </row>
        <row r="13867">
          <cell r="C13867">
            <v>19.858991926316001</v>
          </cell>
          <cell r="E13867">
            <v>2.1641900669270302</v>
          </cell>
        </row>
        <row r="13868">
          <cell r="C13868">
            <v>19.858991926316001</v>
          </cell>
          <cell r="E13868">
            <v>2.1639092844480303</v>
          </cell>
        </row>
        <row r="13869">
          <cell r="C13869">
            <v>19.858991926316001</v>
          </cell>
          <cell r="E13869">
            <v>2.1635250557930301</v>
          </cell>
        </row>
        <row r="13870">
          <cell r="C13870">
            <v>19.858991926316001</v>
          </cell>
          <cell r="E13870">
            <v>2.16318516121403</v>
          </cell>
        </row>
        <row r="13871">
          <cell r="C13871">
            <v>19.858991926316001</v>
          </cell>
          <cell r="E13871">
            <v>2.16288221169803</v>
          </cell>
        </row>
        <row r="13872">
          <cell r="C13872">
            <v>19.858991926316001</v>
          </cell>
          <cell r="E13872">
            <v>2.16252015008103</v>
          </cell>
        </row>
        <row r="13873">
          <cell r="C13873">
            <v>19.858991926316001</v>
          </cell>
          <cell r="E13873">
            <v>2.1622024225390302</v>
          </cell>
        </row>
        <row r="13874">
          <cell r="C13874">
            <v>19.858991926316001</v>
          </cell>
          <cell r="E13874">
            <v>2.1618699169720301</v>
          </cell>
        </row>
        <row r="13875">
          <cell r="C13875">
            <v>19.858991926316001</v>
          </cell>
          <cell r="E13875">
            <v>2.1615595784430299</v>
          </cell>
        </row>
        <row r="13876">
          <cell r="C13876">
            <v>19.858991926316001</v>
          </cell>
          <cell r="E13876">
            <v>2.1612640179390299</v>
          </cell>
        </row>
        <row r="13877">
          <cell r="C13877">
            <v>19.858991926316001</v>
          </cell>
          <cell r="E13877">
            <v>2.1608502332340298</v>
          </cell>
        </row>
        <row r="13878">
          <cell r="C13878">
            <v>19.858991926316001</v>
          </cell>
          <cell r="E13878">
            <v>2.1605620617430299</v>
          </cell>
        </row>
        <row r="13879">
          <cell r="C13879">
            <v>19.858991926316001</v>
          </cell>
          <cell r="E13879">
            <v>2.1602221671640298</v>
          </cell>
        </row>
        <row r="13880">
          <cell r="C13880">
            <v>19.858991926316001</v>
          </cell>
          <cell r="E13880">
            <v>2.1598527165340298</v>
          </cell>
        </row>
        <row r="13881">
          <cell r="C13881">
            <v>19.858991926316001</v>
          </cell>
          <cell r="E13881">
            <v>2.1595275999800299</v>
          </cell>
        </row>
        <row r="13882">
          <cell r="C13882">
            <v>19.858991926316001</v>
          </cell>
          <cell r="E13882">
            <v>2.15931331861503</v>
          </cell>
        </row>
        <row r="13883">
          <cell r="C13883">
            <v>19.858991926316001</v>
          </cell>
          <cell r="E13883">
            <v>2.15891431193503</v>
          </cell>
        </row>
        <row r="13884">
          <cell r="C13884">
            <v>19.858991926316001</v>
          </cell>
          <cell r="E13884">
            <v>2.1586335294560302</v>
          </cell>
        </row>
        <row r="13885">
          <cell r="C13885">
            <v>19.858991926316001</v>
          </cell>
          <cell r="E13885">
            <v>2.1581754106750299</v>
          </cell>
        </row>
        <row r="13886">
          <cell r="C13886">
            <v>19.858991926316001</v>
          </cell>
          <cell r="E13886">
            <v>2.1578576831330301</v>
          </cell>
        </row>
        <row r="13887">
          <cell r="C13887">
            <v>19.858991926316001</v>
          </cell>
          <cell r="E13887">
            <v>2.1575916786790299</v>
          </cell>
        </row>
        <row r="13888">
          <cell r="C13888">
            <v>19.858991926316001</v>
          </cell>
          <cell r="E13888">
            <v>2.1567862763060299</v>
          </cell>
        </row>
        <row r="13889">
          <cell r="C13889">
            <v>19.858991926316001</v>
          </cell>
          <cell r="E13889">
            <v>2.1565572169150298</v>
          </cell>
        </row>
        <row r="13890">
          <cell r="C13890">
            <v>19.858991926316001</v>
          </cell>
          <cell r="E13890">
            <v>2.1562173223360297</v>
          </cell>
        </row>
        <row r="13891">
          <cell r="C13891">
            <v>19.858991926316001</v>
          </cell>
          <cell r="E13891">
            <v>2.1558035376310296</v>
          </cell>
        </row>
        <row r="13892">
          <cell r="C13892">
            <v>19.858991926316001</v>
          </cell>
          <cell r="E13892">
            <v>2.1553380298370297</v>
          </cell>
        </row>
        <row r="13893">
          <cell r="C13893">
            <v>19.858991926316001</v>
          </cell>
          <cell r="E13893">
            <v>2.1551015814340295</v>
          </cell>
        </row>
        <row r="13894">
          <cell r="C13894">
            <v>19.858991926316001</v>
          </cell>
          <cell r="E13894">
            <v>2.1548799110560295</v>
          </cell>
        </row>
        <row r="13895">
          <cell r="C13895">
            <v>19.858991926316001</v>
          </cell>
          <cell r="E13895">
            <v>2.1546286846280296</v>
          </cell>
        </row>
        <row r="13896">
          <cell r="C13896">
            <v>19.858991926316001</v>
          </cell>
          <cell r="E13896">
            <v>2.1542075109100294</v>
          </cell>
        </row>
        <row r="13897">
          <cell r="C13897">
            <v>19.858991926316001</v>
          </cell>
          <cell r="E13897">
            <v>2.1538971723810292</v>
          </cell>
        </row>
        <row r="13898">
          <cell r="C13898">
            <v>19.858991926316001</v>
          </cell>
          <cell r="E13898">
            <v>2.1533134403860292</v>
          </cell>
        </row>
        <row r="13899">
          <cell r="C13899">
            <v>19.858991926316001</v>
          </cell>
          <cell r="E13899">
            <v>2.1529439897560292</v>
          </cell>
        </row>
        <row r="13900">
          <cell r="C13900">
            <v>19.858991926316001</v>
          </cell>
          <cell r="E13900">
            <v>2.152633651227029</v>
          </cell>
        </row>
        <row r="13901">
          <cell r="C13901">
            <v>19.858991926316001</v>
          </cell>
          <cell r="E13901">
            <v>2.152338090723029</v>
          </cell>
        </row>
        <row r="13902">
          <cell r="C13902">
            <v>19.858991926316001</v>
          </cell>
          <cell r="E13902">
            <v>2.1520055851560289</v>
          </cell>
        </row>
        <row r="13903">
          <cell r="C13903">
            <v>19.858991926316001</v>
          </cell>
          <cell r="E13903">
            <v>2.151791303791029</v>
          </cell>
        </row>
        <row r="13904">
          <cell r="C13904">
            <v>19.858991926316001</v>
          </cell>
          <cell r="E13904">
            <v>2.1515179103250288</v>
          </cell>
        </row>
        <row r="13905">
          <cell r="C13905">
            <v>19.858991926316001</v>
          </cell>
          <cell r="E13905">
            <v>2.1511854047580288</v>
          </cell>
        </row>
        <row r="13906">
          <cell r="C13906">
            <v>19.858991926316001</v>
          </cell>
          <cell r="E13906">
            <v>2.1508898442540287</v>
          </cell>
        </row>
        <row r="13907">
          <cell r="C13907">
            <v>19.858991926316001</v>
          </cell>
          <cell r="E13907">
            <v>2.1506533958510285</v>
          </cell>
        </row>
        <row r="13908">
          <cell r="C13908">
            <v>19.858991926316001</v>
          </cell>
          <cell r="E13908">
            <v>2.1504760595490287</v>
          </cell>
        </row>
        <row r="13909">
          <cell r="C13909">
            <v>19.858991926316001</v>
          </cell>
          <cell r="E13909">
            <v>2.1502617781840287</v>
          </cell>
        </row>
        <row r="13910">
          <cell r="C13910">
            <v>19.858991926316001</v>
          </cell>
          <cell r="E13910">
            <v>2.1499440506420289</v>
          </cell>
        </row>
        <row r="13911">
          <cell r="C13911">
            <v>19.858991926316001</v>
          </cell>
          <cell r="E13911">
            <v>2.1497149912510287</v>
          </cell>
        </row>
        <row r="13912">
          <cell r="C13912">
            <v>19.858991926316001</v>
          </cell>
          <cell r="E13912">
            <v>2.1493677076590285</v>
          </cell>
        </row>
        <row r="13913">
          <cell r="C13913">
            <v>19.858991926316001</v>
          </cell>
          <cell r="E13913">
            <v>2.1487839756640286</v>
          </cell>
        </row>
        <row r="13914">
          <cell r="C13914">
            <v>19.858991926316001</v>
          </cell>
          <cell r="E13914">
            <v>2.1485253602230285</v>
          </cell>
        </row>
        <row r="13915">
          <cell r="C13915">
            <v>19.858991926316001</v>
          </cell>
          <cell r="E13915">
            <v>2.1481780766310283</v>
          </cell>
        </row>
        <row r="13916">
          <cell r="C13916">
            <v>19.858991926316001</v>
          </cell>
          <cell r="E13916">
            <v>2.1479416282280281</v>
          </cell>
        </row>
        <row r="13917">
          <cell r="C13917">
            <v>19.858991926316001</v>
          </cell>
          <cell r="E13917">
            <v>2.1472396720310281</v>
          </cell>
        </row>
        <row r="13918">
          <cell r="C13918">
            <v>19.858991926316001</v>
          </cell>
          <cell r="E13918">
            <v>2.1469588895520282</v>
          </cell>
        </row>
        <row r="13919">
          <cell r="C13919">
            <v>19.858991926316001</v>
          </cell>
          <cell r="E13919">
            <v>2.146685496086028</v>
          </cell>
        </row>
        <row r="13920">
          <cell r="C13920">
            <v>19.858991926316001</v>
          </cell>
          <cell r="E13920">
            <v>2.1463677685440281</v>
          </cell>
        </row>
        <row r="13921">
          <cell r="C13921">
            <v>19.858991926316001</v>
          </cell>
          <cell r="E13921">
            <v>2.145880093713028</v>
          </cell>
        </row>
        <row r="13922">
          <cell r="C13922">
            <v>19.858991926316001</v>
          </cell>
          <cell r="E13922">
            <v>2.1456879793850279</v>
          </cell>
        </row>
        <row r="13923">
          <cell r="C13923">
            <v>19.858991926316001</v>
          </cell>
          <cell r="E13923">
            <v>2.145333306780028</v>
          </cell>
        </row>
        <row r="13924">
          <cell r="C13924">
            <v>19.858991926316001</v>
          </cell>
          <cell r="E13924">
            <v>2.1449638561500279</v>
          </cell>
        </row>
        <row r="13925">
          <cell r="C13925">
            <v>19.858991926316001</v>
          </cell>
          <cell r="E13925">
            <v>2.1445796274950277</v>
          </cell>
        </row>
        <row r="13926">
          <cell r="C13926">
            <v>19.858991926316001</v>
          </cell>
          <cell r="E13926">
            <v>2.1440993416760277</v>
          </cell>
        </row>
        <row r="13927">
          <cell r="C13927">
            <v>19.858991926316001</v>
          </cell>
          <cell r="E13927">
            <v>2.1437298910460276</v>
          </cell>
        </row>
        <row r="13928">
          <cell r="C13928">
            <v>19.858991926316001</v>
          </cell>
          <cell r="E13928">
            <v>2.1435229986930278</v>
          </cell>
        </row>
        <row r="13929">
          <cell r="C13929">
            <v>19.858991926316001</v>
          </cell>
          <cell r="E13929">
            <v>2.1432348272020278</v>
          </cell>
        </row>
        <row r="13930">
          <cell r="C13930">
            <v>19.858991926316001</v>
          </cell>
          <cell r="E13930">
            <v>2.142917099660028</v>
          </cell>
        </row>
        <row r="13931">
          <cell r="C13931">
            <v>19.858991926316001</v>
          </cell>
          <cell r="E13931">
            <v>2.1426658732320281</v>
          </cell>
        </row>
        <row r="13932">
          <cell r="C13932">
            <v>19.858991926316001</v>
          </cell>
          <cell r="E13932">
            <v>2.1423112006270282</v>
          </cell>
        </row>
        <row r="13933">
          <cell r="C13933">
            <v>19.858991926316001</v>
          </cell>
          <cell r="E13933">
            <v>2.142000862098028</v>
          </cell>
        </row>
        <row r="13934">
          <cell r="C13934">
            <v>19.858991926316001</v>
          </cell>
          <cell r="E13934">
            <v>2.1418013587580278</v>
          </cell>
        </row>
        <row r="13935">
          <cell r="C13935">
            <v>19.858991926316001</v>
          </cell>
          <cell r="E13935">
            <v>2.1415205762790279</v>
          </cell>
        </row>
        <row r="13936">
          <cell r="C13936">
            <v>19.858991926316001</v>
          </cell>
          <cell r="E13936">
            <v>2.141010734410028</v>
          </cell>
        </row>
        <row r="13937">
          <cell r="C13937">
            <v>19.858991926316001</v>
          </cell>
          <cell r="E13937">
            <v>2.1405747826670281</v>
          </cell>
        </row>
        <row r="13938">
          <cell r="C13938">
            <v>19.858991926316001</v>
          </cell>
          <cell r="E13938">
            <v>2.1401757759870281</v>
          </cell>
        </row>
        <row r="13939">
          <cell r="C13939">
            <v>19.858991926316001</v>
          </cell>
          <cell r="E13939">
            <v>2.1397324352310281</v>
          </cell>
        </row>
        <row r="13940">
          <cell r="C13940">
            <v>19.858991926316001</v>
          </cell>
          <cell r="E13940">
            <v>2.1393703736140282</v>
          </cell>
        </row>
        <row r="13941">
          <cell r="C13941">
            <v>19.858991926316001</v>
          </cell>
          <cell r="E13941">
            <v>2.1389491998960279</v>
          </cell>
        </row>
        <row r="13942">
          <cell r="C13942">
            <v>19.858991926316001</v>
          </cell>
          <cell r="E13942">
            <v>2.1387201405050278</v>
          </cell>
        </row>
        <row r="13943">
          <cell r="C13943">
            <v>19.858991926316001</v>
          </cell>
          <cell r="E13943">
            <v>2.1383654679000279</v>
          </cell>
        </row>
        <row r="13944">
          <cell r="C13944">
            <v>19.858991926316001</v>
          </cell>
          <cell r="E13944">
            <v>2.138114241472028</v>
          </cell>
        </row>
        <row r="13945">
          <cell r="C13945">
            <v>19.858991926316001</v>
          </cell>
          <cell r="E13945">
            <v>2.1379221271440279</v>
          </cell>
        </row>
        <row r="13946">
          <cell r="C13946">
            <v>19.858991926316001</v>
          </cell>
          <cell r="E13946">
            <v>2.1376487336780277</v>
          </cell>
        </row>
        <row r="13947">
          <cell r="C13947">
            <v>19.858991926316001</v>
          </cell>
          <cell r="E13947">
            <v>2.1372866720610277</v>
          </cell>
        </row>
        <row r="13948">
          <cell r="C13948">
            <v>19.858991926316001</v>
          </cell>
          <cell r="E13948">
            <v>2.1370428346450279</v>
          </cell>
        </row>
        <row r="13949">
          <cell r="C13949">
            <v>19.858991926316001</v>
          </cell>
          <cell r="E13949">
            <v>2.1367768301910277</v>
          </cell>
        </row>
        <row r="13950">
          <cell r="C13950">
            <v>19.858991926316001</v>
          </cell>
          <cell r="E13950">
            <v>2.1365847158630276</v>
          </cell>
        </row>
        <row r="13951">
          <cell r="C13951">
            <v>19.858991926316001</v>
          </cell>
          <cell r="E13951">
            <v>2.1363556564720274</v>
          </cell>
        </row>
        <row r="13952">
          <cell r="C13952">
            <v>19.858991926316001</v>
          </cell>
          <cell r="E13952">
            <v>2.1361709311570274</v>
          </cell>
        </row>
        <row r="13953">
          <cell r="C13953">
            <v>19.858991926316001</v>
          </cell>
          <cell r="E13953">
            <v>2.1359123157160274</v>
          </cell>
        </row>
        <row r="13954">
          <cell r="C13954">
            <v>19.858991926316001</v>
          </cell>
          <cell r="E13954">
            <v>2.1356389222500272</v>
          </cell>
        </row>
        <row r="13955">
          <cell r="C13955">
            <v>19.858991926316001</v>
          </cell>
          <cell r="E13955">
            <v>2.135291638658027</v>
          </cell>
        </row>
        <row r="13956">
          <cell r="C13956">
            <v>19.858991926316001</v>
          </cell>
          <cell r="E13956">
            <v>2.1349000209900271</v>
          </cell>
        </row>
        <row r="13957">
          <cell r="C13957">
            <v>19.858991926316001</v>
          </cell>
          <cell r="E13957">
            <v>2.1345010143100271</v>
          </cell>
        </row>
        <row r="13958">
          <cell r="C13958">
            <v>19.858991926316001</v>
          </cell>
          <cell r="E13958">
            <v>2.1342054538060271</v>
          </cell>
        </row>
        <row r="13959">
          <cell r="C13959">
            <v>19.858991926316001</v>
          </cell>
          <cell r="E13959">
            <v>2.133865559227027</v>
          </cell>
        </row>
        <row r="13960">
          <cell r="C13960">
            <v>19.858991926316001</v>
          </cell>
          <cell r="E13960">
            <v>2.133680833912027</v>
          </cell>
        </row>
        <row r="13961">
          <cell r="C13961">
            <v>19.858991926316001</v>
          </cell>
          <cell r="E13961">
            <v>2.1334517745210269</v>
          </cell>
        </row>
        <row r="13962">
          <cell r="C13962">
            <v>19.858991926316001</v>
          </cell>
          <cell r="E13962">
            <v>2.133207937105027</v>
          </cell>
        </row>
        <row r="13963">
          <cell r="C13963">
            <v>19.858991926316001</v>
          </cell>
          <cell r="E13963">
            <v>2.1330084337650268</v>
          </cell>
        </row>
        <row r="13964">
          <cell r="C13964">
            <v>19.858991926316001</v>
          </cell>
          <cell r="E13964">
            <v>2.1326242051100266</v>
          </cell>
        </row>
        <row r="13965">
          <cell r="C13965">
            <v>19.858991926316001</v>
          </cell>
          <cell r="E13965">
            <v>2.1323434226310267</v>
          </cell>
        </row>
        <row r="13966">
          <cell r="C13966">
            <v>19.858991926316001</v>
          </cell>
          <cell r="E13966">
            <v>2.1320035280520266</v>
          </cell>
        </row>
        <row r="13967">
          <cell r="C13967">
            <v>19.858991926316001</v>
          </cell>
          <cell r="E13967">
            <v>2.1316858005100268</v>
          </cell>
        </row>
        <row r="13968">
          <cell r="C13968">
            <v>19.858991926316001</v>
          </cell>
          <cell r="E13968">
            <v>2.1309173432000268</v>
          </cell>
        </row>
        <row r="13969">
          <cell r="C13969">
            <v>19.858991926316001</v>
          </cell>
          <cell r="E13969">
            <v>2.130311444167027</v>
          </cell>
        </row>
        <row r="13970">
          <cell r="C13970">
            <v>19.858991926316001</v>
          </cell>
          <cell r="E13970">
            <v>2.130052828726027</v>
          </cell>
        </row>
        <row r="13971">
          <cell r="C13971">
            <v>19.858991926316001</v>
          </cell>
          <cell r="E13971">
            <v>2.1297129341470269</v>
          </cell>
        </row>
        <row r="13972">
          <cell r="C13972">
            <v>19.858991926316001</v>
          </cell>
          <cell r="E13972">
            <v>2.1294469296930267</v>
          </cell>
        </row>
        <row r="13973">
          <cell r="C13973">
            <v>19.858991926316001</v>
          </cell>
          <cell r="E13973">
            <v>2.1288631976980268</v>
          </cell>
        </row>
        <row r="13974">
          <cell r="C13974">
            <v>19.858991926316001</v>
          </cell>
          <cell r="E13974">
            <v>2.1285454701560269</v>
          </cell>
        </row>
        <row r="13975">
          <cell r="C13975">
            <v>19.858991926316001</v>
          </cell>
          <cell r="E13975">
            <v>2.128146463476027</v>
          </cell>
        </row>
        <row r="13976">
          <cell r="C13976">
            <v>19.858991926316001</v>
          </cell>
          <cell r="E13976">
            <v>2.1273188940650272</v>
          </cell>
        </row>
        <row r="13977">
          <cell r="C13977">
            <v>19.858991926316001</v>
          </cell>
          <cell r="E13977">
            <v>2.1270233335610271</v>
          </cell>
        </row>
        <row r="13978">
          <cell r="C13978">
            <v>19.858991926316001</v>
          </cell>
          <cell r="E13978">
            <v>2.126321377364027</v>
          </cell>
        </row>
        <row r="13979">
          <cell r="C13979">
            <v>19.858991926316001</v>
          </cell>
          <cell r="E13979">
            <v>2.1257967574700269</v>
          </cell>
        </row>
        <row r="13980">
          <cell r="C13980">
            <v>19.858991926316001</v>
          </cell>
          <cell r="E13980">
            <v>2.1254420848650271</v>
          </cell>
        </row>
        <row r="13981">
          <cell r="C13981">
            <v>19.858991926316001</v>
          </cell>
          <cell r="E13981">
            <v>2.125109579298027</v>
          </cell>
        </row>
        <row r="13982">
          <cell r="C13982">
            <v>19.858991926316001</v>
          </cell>
          <cell r="E13982">
            <v>2.1248066297820269</v>
          </cell>
        </row>
        <row r="13983">
          <cell r="C13983">
            <v>19.858991926316001</v>
          </cell>
          <cell r="E13983">
            <v>2.1244962912530267</v>
          </cell>
        </row>
        <row r="13984">
          <cell r="C13984">
            <v>19.858991926316001</v>
          </cell>
          <cell r="E13984">
            <v>2.1240603395100268</v>
          </cell>
        </row>
        <row r="13985">
          <cell r="C13985">
            <v>19.858991926316001</v>
          </cell>
          <cell r="E13985">
            <v>2.1238386691320268</v>
          </cell>
        </row>
        <row r="13986">
          <cell r="C13986">
            <v>19.858991926316001</v>
          </cell>
          <cell r="E13986">
            <v>2.1235135525780269</v>
          </cell>
        </row>
        <row r="13987">
          <cell r="C13987">
            <v>19.858991926316001</v>
          </cell>
          <cell r="E13987">
            <v>2.1230037107090269</v>
          </cell>
        </row>
        <row r="13988">
          <cell r="C13988">
            <v>19.858991926316001</v>
          </cell>
          <cell r="E13988">
            <v>2.1218658027690269</v>
          </cell>
        </row>
        <row r="13989">
          <cell r="C13989">
            <v>19.858991926316001</v>
          </cell>
          <cell r="E13989">
            <v>2.1207426728540271</v>
          </cell>
        </row>
        <row r="13990">
          <cell r="C13990">
            <v>19.858991926316001</v>
          </cell>
          <cell r="E13990">
            <v>2.120402778275027</v>
          </cell>
        </row>
        <row r="13991">
          <cell r="C13991">
            <v>19.858991926316001</v>
          </cell>
          <cell r="E13991">
            <v>2.1201293848090268</v>
          </cell>
        </row>
        <row r="13992">
          <cell r="C13992">
            <v>19.858991926316001</v>
          </cell>
          <cell r="E13992">
            <v>2.1199003254180266</v>
          </cell>
        </row>
        <row r="13993">
          <cell r="C13993">
            <v>19.858991926316001</v>
          </cell>
          <cell r="E13993">
            <v>2.1195973759020266</v>
          </cell>
        </row>
        <row r="13994">
          <cell r="C13994">
            <v>19.858991926316001</v>
          </cell>
          <cell r="E13994">
            <v>2.1192722593480267</v>
          </cell>
        </row>
        <row r="13995">
          <cell r="C13995">
            <v>19.858991926316001</v>
          </cell>
          <cell r="E13995">
            <v>2.1189840878570267</v>
          </cell>
        </row>
        <row r="13996">
          <cell r="C13996">
            <v>19.858991926316001</v>
          </cell>
          <cell r="E13996">
            <v>2.1183412437610269</v>
          </cell>
        </row>
        <row r="13997">
          <cell r="C13997">
            <v>19.858991926316001</v>
          </cell>
          <cell r="E13997">
            <v>2.117831401892027</v>
          </cell>
        </row>
        <row r="13998">
          <cell r="C13998">
            <v>19.858991926316001</v>
          </cell>
          <cell r="E13998">
            <v>2.1171294456950269</v>
          </cell>
        </row>
        <row r="13999">
          <cell r="C13999">
            <v>19.858991926316001</v>
          </cell>
          <cell r="E13999">
            <v>2.116848663216027</v>
          </cell>
        </row>
        <row r="14000">
          <cell r="C14000">
            <v>19.858991926316001</v>
          </cell>
          <cell r="E14000">
            <v>2.1163462103590271</v>
          </cell>
        </row>
        <row r="14001">
          <cell r="C14001">
            <v>19.858991926316001</v>
          </cell>
          <cell r="E14001">
            <v>2.1158807025650272</v>
          </cell>
        </row>
        <row r="14002">
          <cell r="C14002">
            <v>19.858991926316001</v>
          </cell>
          <cell r="E14002">
            <v>2.1155999200860274</v>
          </cell>
        </row>
        <row r="14003">
          <cell r="C14003">
            <v>19.858991926316001</v>
          </cell>
          <cell r="E14003">
            <v>2.1151344122920275</v>
          </cell>
        </row>
        <row r="14004">
          <cell r="C14004">
            <v>19.858991926316001</v>
          </cell>
          <cell r="E14004">
            <v>2.1147354056120276</v>
          </cell>
        </row>
        <row r="14005">
          <cell r="C14005">
            <v>19.858991926316001</v>
          </cell>
          <cell r="E14005">
            <v>2.1143955110330275</v>
          </cell>
        </row>
        <row r="14006">
          <cell r="C14006">
            <v>19.858991926316001</v>
          </cell>
          <cell r="E14006">
            <v>2.1141368955920274</v>
          </cell>
        </row>
        <row r="14007">
          <cell r="C14007">
            <v>19.858991926316001</v>
          </cell>
          <cell r="E14007">
            <v>2.1138265570630272</v>
          </cell>
        </row>
        <row r="14008">
          <cell r="C14008">
            <v>19.858991926316001</v>
          </cell>
          <cell r="E14008">
            <v>2.1136418317480272</v>
          </cell>
        </row>
        <row r="14009">
          <cell r="C14009">
            <v>19.858991926316001</v>
          </cell>
          <cell r="E14009">
            <v>2.113442328408027</v>
          </cell>
        </row>
        <row r="14010">
          <cell r="C14010">
            <v>19.858991926316001</v>
          </cell>
          <cell r="E14010">
            <v>2.1131246008660272</v>
          </cell>
        </row>
        <row r="14011">
          <cell r="C14011">
            <v>19.858991926316001</v>
          </cell>
          <cell r="E14011">
            <v>2.1128659854250271</v>
          </cell>
        </row>
        <row r="14012">
          <cell r="C14012">
            <v>19.858991926316001</v>
          </cell>
          <cell r="E14012">
            <v>2.1124078666440269</v>
          </cell>
        </row>
        <row r="14013">
          <cell r="C14013">
            <v>19.858991926316001</v>
          </cell>
          <cell r="E14013">
            <v>2.111971914901027</v>
          </cell>
        </row>
        <row r="14014">
          <cell r="C14014">
            <v>19.858991926316001</v>
          </cell>
          <cell r="E14014">
            <v>2.1117650225480271</v>
          </cell>
        </row>
        <row r="14015">
          <cell r="C14015">
            <v>19.858991926316001</v>
          </cell>
          <cell r="E14015">
            <v>2.1114916290820269</v>
          </cell>
        </row>
        <row r="14016">
          <cell r="C14016">
            <v>19.858991926316001</v>
          </cell>
          <cell r="E14016">
            <v>2.111063066351027</v>
          </cell>
        </row>
        <row r="14017">
          <cell r="C14017">
            <v>19.858991926316001</v>
          </cell>
          <cell r="E14017">
            <v>2.1104571673180272</v>
          </cell>
        </row>
        <row r="14018">
          <cell r="C14018">
            <v>19.858991926316001</v>
          </cell>
          <cell r="E14018">
            <v>2.1100877166880272</v>
          </cell>
        </row>
        <row r="14019">
          <cell r="C14019">
            <v>19.858991926316001</v>
          </cell>
          <cell r="E14019">
            <v>2.1097921561840272</v>
          </cell>
        </row>
        <row r="14020">
          <cell r="C14020">
            <v>19.858991926316001</v>
          </cell>
          <cell r="E14020">
            <v>2.1094079275290269</v>
          </cell>
        </row>
        <row r="14021">
          <cell r="C14021">
            <v>19.858991926316001</v>
          </cell>
          <cell r="E14021">
            <v>2.1090975890000268</v>
          </cell>
        </row>
        <row r="14022">
          <cell r="C14022">
            <v>19.858991926316001</v>
          </cell>
          <cell r="E14022">
            <v>2.1087872504710266</v>
          </cell>
        </row>
        <row r="14023">
          <cell r="C14023">
            <v>19.858991926316001</v>
          </cell>
          <cell r="E14023">
            <v>2.1084473558920265</v>
          </cell>
        </row>
        <row r="14024">
          <cell r="C14024">
            <v>19.858991926316001</v>
          </cell>
          <cell r="E14024">
            <v>2.1079079579720266</v>
          </cell>
        </row>
        <row r="14025">
          <cell r="C14025">
            <v>19.858991926316001</v>
          </cell>
          <cell r="E14025">
            <v>2.1074202831410265</v>
          </cell>
        </row>
        <row r="14026">
          <cell r="C14026">
            <v>19.858991926316001</v>
          </cell>
          <cell r="E14026">
            <v>2.1069621643600263</v>
          </cell>
        </row>
        <row r="14027">
          <cell r="C14027">
            <v>19.858991926316001</v>
          </cell>
          <cell r="E14027">
            <v>2.1067257159570261</v>
          </cell>
        </row>
        <row r="14028">
          <cell r="C14028">
            <v>19.858991926316001</v>
          </cell>
          <cell r="E14028">
            <v>2.106282375201026</v>
          </cell>
        </row>
        <row r="14029">
          <cell r="C14029">
            <v>19.858991926316001</v>
          </cell>
          <cell r="E14029">
            <v>2.1060754828480261</v>
          </cell>
        </row>
        <row r="14030">
          <cell r="C14030">
            <v>19.858991926316001</v>
          </cell>
          <cell r="E14030">
            <v>2.1056838651800263</v>
          </cell>
        </row>
        <row r="14031">
          <cell r="C14031">
            <v>19.858991926316001</v>
          </cell>
          <cell r="E14031">
            <v>2.1053218035630263</v>
          </cell>
        </row>
        <row r="14032">
          <cell r="C14032">
            <v>19.858991926316001</v>
          </cell>
          <cell r="E14032">
            <v>2.1046863484800262</v>
          </cell>
        </row>
        <row r="14033">
          <cell r="C14033">
            <v>19.858991926316001</v>
          </cell>
          <cell r="E14033">
            <v>2.1042430077240262</v>
          </cell>
        </row>
        <row r="14034">
          <cell r="C14034">
            <v>19.858991926316001</v>
          </cell>
          <cell r="E14034">
            <v>2.1039622252450263</v>
          </cell>
        </row>
        <row r="14035">
          <cell r="C14035">
            <v>19.858991926316001</v>
          </cell>
          <cell r="E14035">
            <v>2.1035632185650264</v>
          </cell>
        </row>
        <row r="14036">
          <cell r="C14036">
            <v>19.858991926316001</v>
          </cell>
          <cell r="E14036">
            <v>2.1033119921370265</v>
          </cell>
        </row>
        <row r="14037">
          <cell r="C14037">
            <v>19.858991926316001</v>
          </cell>
          <cell r="E14037">
            <v>2.1030016536080263</v>
          </cell>
        </row>
        <row r="14038">
          <cell r="C14038">
            <v>19.858991926316001</v>
          </cell>
          <cell r="E14038">
            <v>2.1027134821170264</v>
          </cell>
        </row>
        <row r="14039">
          <cell r="C14039">
            <v>19.858991926316001</v>
          </cell>
          <cell r="E14039">
            <v>2.1023218644490265</v>
          </cell>
        </row>
        <row r="14040">
          <cell r="C14040">
            <v>19.858991926316001</v>
          </cell>
          <cell r="E14040">
            <v>2.1019154687560264</v>
          </cell>
        </row>
        <row r="14041">
          <cell r="C14041">
            <v>19.858991926316001</v>
          </cell>
          <cell r="E14041">
            <v>2.1016864093650263</v>
          </cell>
        </row>
        <row r="14042">
          <cell r="C14042">
            <v>19.858991926316001</v>
          </cell>
          <cell r="E14042">
            <v>2.1012726246600262</v>
          </cell>
        </row>
        <row r="14043">
          <cell r="C14043">
            <v>19.858991926316001</v>
          </cell>
          <cell r="E14043">
            <v>2.1008588399550261</v>
          </cell>
        </row>
        <row r="14044">
          <cell r="C14044">
            <v>19.858991926316001</v>
          </cell>
          <cell r="E14044">
            <v>2.1006519476020262</v>
          </cell>
        </row>
        <row r="14045">
          <cell r="C14045">
            <v>19.858991926316001</v>
          </cell>
          <cell r="E14045">
            <v>2.1003194420350262</v>
          </cell>
        </row>
        <row r="14046">
          <cell r="C14046">
            <v>19.858991926316001</v>
          </cell>
          <cell r="E14046">
            <v>2.1001051606700263</v>
          </cell>
        </row>
        <row r="14047">
          <cell r="C14047">
            <v>19.858991926316001</v>
          </cell>
          <cell r="E14047">
            <v>2.0998465452290263</v>
          </cell>
        </row>
        <row r="14048">
          <cell r="C14048">
            <v>19.858991926316001</v>
          </cell>
          <cell r="E14048">
            <v>2.0995509847250262</v>
          </cell>
        </row>
        <row r="14049">
          <cell r="C14049">
            <v>19.858991926316001</v>
          </cell>
          <cell r="E14049">
            <v>2.0992110901460261</v>
          </cell>
        </row>
        <row r="14050">
          <cell r="C14050">
            <v>19.858991926316001</v>
          </cell>
          <cell r="E14050">
            <v>2.0988046944530261</v>
          </cell>
        </row>
        <row r="14051">
          <cell r="C14051">
            <v>19.858991926316001</v>
          </cell>
          <cell r="E14051">
            <v>2.098317019622026</v>
          </cell>
        </row>
        <row r="14052">
          <cell r="C14052">
            <v>19.858991926316001</v>
          </cell>
          <cell r="E14052">
            <v>2.0980066810930258</v>
          </cell>
        </row>
        <row r="14053">
          <cell r="C14053">
            <v>19.858991926316001</v>
          </cell>
          <cell r="E14053">
            <v>2.0976520084880259</v>
          </cell>
        </row>
        <row r="14054">
          <cell r="C14054">
            <v>19.858991926316001</v>
          </cell>
          <cell r="E14054">
            <v>2.097371226009026</v>
          </cell>
        </row>
        <row r="14055">
          <cell r="C14055">
            <v>19.858991926316001</v>
          </cell>
          <cell r="E14055">
            <v>2.0969500522910258</v>
          </cell>
        </row>
        <row r="14056">
          <cell r="C14056">
            <v>19.858991926316001</v>
          </cell>
          <cell r="E14056">
            <v>2.0967283819130258</v>
          </cell>
        </row>
        <row r="14057">
          <cell r="C14057">
            <v>19.858991926316001</v>
          </cell>
          <cell r="E14057">
            <v>2.0964402104220259</v>
          </cell>
        </row>
        <row r="14058">
          <cell r="C14058">
            <v>19.858991926316001</v>
          </cell>
          <cell r="E14058">
            <v>2.0961742059680257</v>
          </cell>
        </row>
        <row r="14059">
          <cell r="C14059">
            <v>19.858991926316001</v>
          </cell>
          <cell r="E14059">
            <v>2.0957899773130255</v>
          </cell>
        </row>
        <row r="14060">
          <cell r="C14060">
            <v>19.858991926316001</v>
          </cell>
          <cell r="E14060">
            <v>2.0955683069350255</v>
          </cell>
        </row>
        <row r="14061">
          <cell r="C14061">
            <v>19.858991926316001</v>
          </cell>
          <cell r="E14061">
            <v>2.0952579684060253</v>
          </cell>
        </row>
        <row r="14062">
          <cell r="C14062">
            <v>19.858991926316001</v>
          </cell>
          <cell r="E14062">
            <v>2.0950732430910253</v>
          </cell>
        </row>
        <row r="14063">
          <cell r="C14063">
            <v>19.858991926316001</v>
          </cell>
          <cell r="E14063">
            <v>2.0948367946880251</v>
          </cell>
        </row>
        <row r="14064">
          <cell r="C14064">
            <v>19.858991926316001</v>
          </cell>
          <cell r="E14064">
            <v>2.0943269528190251</v>
          </cell>
        </row>
        <row r="14065">
          <cell r="C14065">
            <v>19.858991926316001</v>
          </cell>
          <cell r="E14065">
            <v>2.094164394542025</v>
          </cell>
        </row>
        <row r="14066">
          <cell r="C14066">
            <v>19.858991926316001</v>
          </cell>
          <cell r="E14066">
            <v>2.0939722802140248</v>
          </cell>
        </row>
        <row r="14067">
          <cell r="C14067">
            <v>19.858991926316001</v>
          </cell>
          <cell r="E14067">
            <v>2.0936988867480246</v>
          </cell>
        </row>
        <row r="14068">
          <cell r="C14068">
            <v>19.858991926316001</v>
          </cell>
          <cell r="E14068">
            <v>2.0934254932820244</v>
          </cell>
        </row>
        <row r="14069">
          <cell r="C14069">
            <v>19.858991926316001</v>
          </cell>
          <cell r="E14069">
            <v>2.0930782096900242</v>
          </cell>
        </row>
        <row r="14070">
          <cell r="C14070">
            <v>19.858991926316001</v>
          </cell>
          <cell r="E14070">
            <v>2.0928122052360241</v>
          </cell>
        </row>
        <row r="14071">
          <cell r="C14071">
            <v>19.858991926316001</v>
          </cell>
          <cell r="E14071">
            <v>2.0922432512660243</v>
          </cell>
        </row>
        <row r="14072">
          <cell r="C14072">
            <v>19.858991926316001</v>
          </cell>
          <cell r="E14072">
            <v>2.0917555764350242</v>
          </cell>
        </row>
        <row r="14073">
          <cell r="C14073">
            <v>19.858991926316001</v>
          </cell>
          <cell r="E14073">
            <v>2.0914969609940242</v>
          </cell>
        </row>
        <row r="14074">
          <cell r="C14074">
            <v>19.858991926316001</v>
          </cell>
          <cell r="E14074">
            <v>2.0910240641880242</v>
          </cell>
        </row>
        <row r="14075">
          <cell r="C14075">
            <v>19.858991926316001</v>
          </cell>
          <cell r="E14075">
            <v>2.0906546135580242</v>
          </cell>
        </row>
        <row r="14076">
          <cell r="C14076">
            <v>19.858991926316001</v>
          </cell>
          <cell r="E14076">
            <v>2.0903147189790241</v>
          </cell>
        </row>
        <row r="14077">
          <cell r="C14077">
            <v>19.858991926316001</v>
          </cell>
          <cell r="E14077">
            <v>2.089900934274024</v>
          </cell>
        </row>
        <row r="14078">
          <cell r="C14078">
            <v>19.858991926316001</v>
          </cell>
          <cell r="E14078">
            <v>2.0895019275940241</v>
          </cell>
        </row>
        <row r="14079">
          <cell r="C14079">
            <v>19.858991926316001</v>
          </cell>
          <cell r="E14079">
            <v>2.0890068637500239</v>
          </cell>
        </row>
        <row r="14080">
          <cell r="C14080">
            <v>19.858991926316001</v>
          </cell>
          <cell r="E14080">
            <v>2.0887039142340238</v>
          </cell>
        </row>
        <row r="14081">
          <cell r="C14081">
            <v>19.858991926316001</v>
          </cell>
          <cell r="E14081">
            <v>2.0882827405160236</v>
          </cell>
        </row>
        <row r="14082">
          <cell r="C14082">
            <v>19.858991926316001</v>
          </cell>
          <cell r="E14082">
            <v>2.0879132898860235</v>
          </cell>
        </row>
        <row r="14083">
          <cell r="C14083">
            <v>19.858991926316001</v>
          </cell>
          <cell r="E14083">
            <v>2.0870266083740234</v>
          </cell>
        </row>
        <row r="14084">
          <cell r="C14084">
            <v>19.858991926316001</v>
          </cell>
          <cell r="E14084">
            <v>2.0867532149080232</v>
          </cell>
        </row>
        <row r="14085">
          <cell r="C14085">
            <v>19.858991926316001</v>
          </cell>
          <cell r="E14085">
            <v>2.0864724324290234</v>
          </cell>
        </row>
        <row r="14086">
          <cell r="C14086">
            <v>19.858991926316001</v>
          </cell>
          <cell r="E14086">
            <v>2.0863246521770233</v>
          </cell>
        </row>
        <row r="14087">
          <cell r="C14087">
            <v>19.858991926316001</v>
          </cell>
          <cell r="E14087">
            <v>2.0860512587110231</v>
          </cell>
        </row>
        <row r="14088">
          <cell r="C14088">
            <v>19.858991926316001</v>
          </cell>
          <cell r="E14088">
            <v>2.085785254257023</v>
          </cell>
        </row>
        <row r="14089">
          <cell r="C14089">
            <v>19.858991926316001</v>
          </cell>
          <cell r="E14089">
            <v>2.0853862475770231</v>
          </cell>
        </row>
        <row r="14090">
          <cell r="C14090">
            <v>19.858991926316001</v>
          </cell>
          <cell r="E14090">
            <v>2.085127632136023</v>
          </cell>
        </row>
        <row r="14091">
          <cell r="C14091">
            <v>19.858991926316001</v>
          </cell>
          <cell r="E14091">
            <v>2.0848764057080231</v>
          </cell>
        </row>
        <row r="14092">
          <cell r="C14092">
            <v>19.858991926316001</v>
          </cell>
          <cell r="E14092">
            <v>2.0843370077880232</v>
          </cell>
        </row>
        <row r="14093">
          <cell r="C14093">
            <v>19.858991926316001</v>
          </cell>
          <cell r="E14093">
            <v>2.0841079483970231</v>
          </cell>
        </row>
        <row r="14094">
          <cell r="C14094">
            <v>19.858991926316001</v>
          </cell>
          <cell r="E14094">
            <v>2.083405992200023</v>
          </cell>
        </row>
        <row r="14095">
          <cell r="C14095">
            <v>19.858991926316001</v>
          </cell>
          <cell r="E14095">
            <v>2.0829626514440229</v>
          </cell>
        </row>
        <row r="14096">
          <cell r="C14096">
            <v>19.858991926316001</v>
          </cell>
          <cell r="E14096">
            <v>2.0824010864870228</v>
          </cell>
        </row>
        <row r="14097">
          <cell r="C14097">
            <v>19.858991926316001</v>
          </cell>
          <cell r="E14097">
            <v>2.0813370686730228</v>
          </cell>
        </row>
        <row r="14098">
          <cell r="C14098">
            <v>19.858991926316001</v>
          </cell>
          <cell r="E14098">
            <v>2.0809454510050229</v>
          </cell>
        </row>
        <row r="14099">
          <cell r="C14099">
            <v>19.858991926316001</v>
          </cell>
          <cell r="E14099">
            <v>2.0806351124760227</v>
          </cell>
        </row>
        <row r="14100">
          <cell r="C14100">
            <v>19.858991926316001</v>
          </cell>
          <cell r="E14100">
            <v>2.0803912750600229</v>
          </cell>
        </row>
        <row r="14101">
          <cell r="C14101">
            <v>19.858991926316001</v>
          </cell>
          <cell r="E14101">
            <v>2.0800292134430229</v>
          </cell>
        </row>
        <row r="14102">
          <cell r="C14102">
            <v>19.858991926316001</v>
          </cell>
          <cell r="E14102">
            <v>2.0789651956290229</v>
          </cell>
        </row>
        <row r="14103">
          <cell r="C14103">
            <v>19.858991926316001</v>
          </cell>
          <cell r="E14103">
            <v>2.0786918021630227</v>
          </cell>
        </row>
        <row r="14104">
          <cell r="C14104">
            <v>19.858991926316001</v>
          </cell>
          <cell r="E14104">
            <v>2.0785144658610228</v>
          </cell>
        </row>
        <row r="14105">
          <cell r="C14105">
            <v>19.858991926316001</v>
          </cell>
          <cell r="E14105">
            <v>2.0781006811560228</v>
          </cell>
        </row>
        <row r="14106">
          <cell r="C14106">
            <v>19.858991926316001</v>
          </cell>
          <cell r="E14106">
            <v>2.0777755646020228</v>
          </cell>
        </row>
        <row r="14107">
          <cell r="C14107">
            <v>19.858991926316001</v>
          </cell>
          <cell r="E14107">
            <v>2.0772731117450229</v>
          </cell>
        </row>
        <row r="14108">
          <cell r="C14108">
            <v>19.858991926316001</v>
          </cell>
          <cell r="E14108">
            <v>2.0767558808630229</v>
          </cell>
        </row>
        <row r="14109">
          <cell r="C14109">
            <v>19.858991926316001</v>
          </cell>
          <cell r="E14109">
            <v>2.0764603203590228</v>
          </cell>
        </row>
        <row r="14110">
          <cell r="C14110">
            <v>19.858991926316001</v>
          </cell>
          <cell r="E14110">
            <v>2.0760022015780226</v>
          </cell>
        </row>
        <row r="14111">
          <cell r="C14111">
            <v>19.858991926316001</v>
          </cell>
          <cell r="E14111">
            <v>2.0756549179860224</v>
          </cell>
        </row>
        <row r="14112">
          <cell r="C14112">
            <v>19.858991926316001</v>
          </cell>
          <cell r="E14112">
            <v>2.0753889135320223</v>
          </cell>
        </row>
        <row r="14113">
          <cell r="C14113">
            <v>19.858991926316001</v>
          </cell>
          <cell r="E14113">
            <v>2.0750933530280222</v>
          </cell>
        </row>
        <row r="14114">
          <cell r="C14114">
            <v>19.858991926316001</v>
          </cell>
          <cell r="E14114">
            <v>2.074783014499022</v>
          </cell>
        </row>
        <row r="14115">
          <cell r="C14115">
            <v>19.858991926316001</v>
          </cell>
          <cell r="E14115">
            <v>2.0743692297940219</v>
          </cell>
        </row>
        <row r="14116">
          <cell r="C14116">
            <v>19.858991926316001</v>
          </cell>
          <cell r="E14116">
            <v>2.0741623374410221</v>
          </cell>
        </row>
        <row r="14117">
          <cell r="C14117">
            <v>19.858991926316001</v>
          </cell>
          <cell r="E14117">
            <v>2.0739480560760222</v>
          </cell>
        </row>
        <row r="14118">
          <cell r="C14118">
            <v>19.858991926316001</v>
          </cell>
          <cell r="E14118">
            <v>2.0736598845850223</v>
          </cell>
        </row>
        <row r="14119">
          <cell r="C14119">
            <v>19.858991926316001</v>
          </cell>
          <cell r="E14119">
            <v>2.0733495460560221</v>
          </cell>
        </row>
        <row r="14120">
          <cell r="C14120">
            <v>19.858991926316001</v>
          </cell>
          <cell r="E14120">
            <v>2.072869260237022</v>
          </cell>
        </row>
        <row r="14121">
          <cell r="C14121">
            <v>19.858991926316001</v>
          </cell>
          <cell r="E14121">
            <v>2.0724924205950219</v>
          </cell>
        </row>
        <row r="14122">
          <cell r="C14122">
            <v>19.858991926316001</v>
          </cell>
          <cell r="E14122">
            <v>2.0720416908270218</v>
          </cell>
        </row>
        <row r="14123">
          <cell r="C14123">
            <v>19.858991926316001</v>
          </cell>
          <cell r="E14123">
            <v>2.0718939105750218</v>
          </cell>
        </row>
        <row r="14124">
          <cell r="C14124">
            <v>19.858991926316001</v>
          </cell>
          <cell r="E14124">
            <v>2.0716205171090216</v>
          </cell>
        </row>
        <row r="14125">
          <cell r="C14125">
            <v>19.858991926316001</v>
          </cell>
          <cell r="E14125">
            <v>2.0713397346300217</v>
          </cell>
        </row>
        <row r="14126">
          <cell r="C14126">
            <v>19.858991926316001</v>
          </cell>
          <cell r="E14126">
            <v>2.0709924510380215</v>
          </cell>
        </row>
        <row r="14127">
          <cell r="C14127">
            <v>19.858991926316001</v>
          </cell>
          <cell r="E14127">
            <v>2.0703348289170216</v>
          </cell>
        </row>
        <row r="14128">
          <cell r="C14128">
            <v>19.858991926316001</v>
          </cell>
          <cell r="E14128">
            <v>2.0700540464380217</v>
          </cell>
        </row>
        <row r="14129">
          <cell r="C14129">
            <v>19.858991926316001</v>
          </cell>
          <cell r="E14129">
            <v>2.0698102090220218</v>
          </cell>
        </row>
        <row r="14130">
          <cell r="C14130">
            <v>19.858991926316001</v>
          </cell>
          <cell r="E14130">
            <v>2.0696550397570217</v>
          </cell>
        </row>
        <row r="14131">
          <cell r="C14131">
            <v>19.858991926316001</v>
          </cell>
          <cell r="E14131">
            <v>2.0693816462910215</v>
          </cell>
        </row>
        <row r="14132">
          <cell r="C14132">
            <v>19.858991926316001</v>
          </cell>
          <cell r="E14132">
            <v>2.0691008638120216</v>
          </cell>
        </row>
        <row r="14133">
          <cell r="C14133">
            <v>19.858991926316001</v>
          </cell>
          <cell r="E14133">
            <v>2.0687092461440217</v>
          </cell>
        </row>
        <row r="14134">
          <cell r="C14134">
            <v>19.858991926316001</v>
          </cell>
          <cell r="E14134">
            <v>2.0683619625520215</v>
          </cell>
        </row>
        <row r="14135">
          <cell r="C14135">
            <v>19.858991926316001</v>
          </cell>
          <cell r="E14135">
            <v>2.0679703448840216</v>
          </cell>
        </row>
        <row r="14136">
          <cell r="C14136">
            <v>19.858991926316001</v>
          </cell>
          <cell r="E14136">
            <v>2.0676600063550215</v>
          </cell>
        </row>
        <row r="14137">
          <cell r="C14137">
            <v>19.858991926316001</v>
          </cell>
          <cell r="E14137">
            <v>2.0672683886870216</v>
          </cell>
        </row>
        <row r="14138">
          <cell r="C14138">
            <v>19.858991926316001</v>
          </cell>
          <cell r="E14138">
            <v>2.0667216017550216</v>
          </cell>
        </row>
        <row r="14139">
          <cell r="C14139">
            <v>19.858991926316001</v>
          </cell>
          <cell r="E14139">
            <v>2.0663299840870217</v>
          </cell>
        </row>
        <row r="14140">
          <cell r="C14140">
            <v>19.858991926316001</v>
          </cell>
          <cell r="E14140">
            <v>2.0657536411040218</v>
          </cell>
        </row>
        <row r="14141">
          <cell r="C14141">
            <v>19.858991926316001</v>
          </cell>
          <cell r="E14141">
            <v>2.0653472454110218</v>
          </cell>
        </row>
        <row r="14142">
          <cell r="C14142">
            <v>19.858991926316001</v>
          </cell>
          <cell r="E14142">
            <v>2.0650738519450216</v>
          </cell>
        </row>
        <row r="14143">
          <cell r="C14143">
            <v>19.858991926316001</v>
          </cell>
          <cell r="E14143">
            <v>2.0645935661260215</v>
          </cell>
        </row>
        <row r="14144">
          <cell r="C14144">
            <v>19.858991926316001</v>
          </cell>
          <cell r="E14144">
            <v>2.0644088408110215</v>
          </cell>
        </row>
        <row r="14145">
          <cell r="C14145">
            <v>19.858991926316001</v>
          </cell>
          <cell r="E14145">
            <v>2.0641723924080213</v>
          </cell>
        </row>
        <row r="14146">
          <cell r="C14146">
            <v>19.858991926316001</v>
          </cell>
          <cell r="E14146">
            <v>2.0637955527660212</v>
          </cell>
        </row>
        <row r="14147">
          <cell r="C14147">
            <v>19.858991926316001</v>
          </cell>
          <cell r="E14147">
            <v>2.0635738823880212</v>
          </cell>
        </row>
        <row r="14148">
          <cell r="C14148">
            <v>19.858991926316001</v>
          </cell>
          <cell r="E14148">
            <v>2.0632118207710213</v>
          </cell>
        </row>
        <row r="14149">
          <cell r="C14149">
            <v>19.858991926316001</v>
          </cell>
          <cell r="E14149">
            <v>2.0627980360660212</v>
          </cell>
        </row>
        <row r="14150">
          <cell r="C14150">
            <v>19.858991926316001</v>
          </cell>
          <cell r="E14150">
            <v>2.062635477789021</v>
          </cell>
        </row>
        <row r="14151">
          <cell r="C14151">
            <v>19.858991926316001</v>
          </cell>
          <cell r="E14151">
            <v>2.0622216930840209</v>
          </cell>
        </row>
        <row r="14152">
          <cell r="C14152">
            <v>19.858991926316001</v>
          </cell>
          <cell r="E14152">
            <v>2.0619926336930208</v>
          </cell>
        </row>
        <row r="14153">
          <cell r="C14153">
            <v>19.858991926316001</v>
          </cell>
          <cell r="E14153">
            <v>2.0616970731890207</v>
          </cell>
        </row>
        <row r="14154">
          <cell r="C14154">
            <v>19.858991926316001</v>
          </cell>
          <cell r="E14154">
            <v>2.0613276225590207</v>
          </cell>
        </row>
        <row r="14155">
          <cell r="C14155">
            <v>19.858991926316001</v>
          </cell>
          <cell r="E14155">
            <v>2.0607734466140206</v>
          </cell>
        </row>
        <row r="14156">
          <cell r="C14156">
            <v>19.858991926316001</v>
          </cell>
          <cell r="E14156">
            <v>2.0602931607950206</v>
          </cell>
        </row>
        <row r="14157">
          <cell r="C14157">
            <v>19.858991926316001</v>
          </cell>
          <cell r="E14157">
            <v>2.0599828222660204</v>
          </cell>
        </row>
        <row r="14158">
          <cell r="C14158">
            <v>19.858991926316001</v>
          </cell>
          <cell r="E14158">
            <v>2.0596133716360203</v>
          </cell>
        </row>
        <row r="14159">
          <cell r="C14159">
            <v>19.858991926316001</v>
          </cell>
          <cell r="E14159">
            <v>2.0590444176660205</v>
          </cell>
        </row>
        <row r="14160">
          <cell r="C14160">
            <v>19.858991926316001</v>
          </cell>
          <cell r="E14160">
            <v>2.0588153582750204</v>
          </cell>
        </row>
        <row r="14161">
          <cell r="C14161">
            <v>19.858991926316001</v>
          </cell>
          <cell r="E14161">
            <v>2.0586010769100205</v>
          </cell>
        </row>
        <row r="14162">
          <cell r="C14162">
            <v>19.858991926316001</v>
          </cell>
          <cell r="E14162">
            <v>2.0582833493680206</v>
          </cell>
        </row>
        <row r="14163">
          <cell r="C14163">
            <v>19.858991926316001</v>
          </cell>
          <cell r="E14163">
            <v>2.0579803998520205</v>
          </cell>
        </row>
        <row r="14164">
          <cell r="C14164">
            <v>19.858991926316001</v>
          </cell>
          <cell r="E14164">
            <v>2.0575740041590205</v>
          </cell>
        </row>
        <row r="14165">
          <cell r="C14165">
            <v>19.858991926316001</v>
          </cell>
          <cell r="E14165">
            <v>2.0571749974790206</v>
          </cell>
        </row>
        <row r="14166">
          <cell r="C14166">
            <v>19.858991926316001</v>
          </cell>
          <cell r="E14166">
            <v>2.0569607161140206</v>
          </cell>
        </row>
        <row r="14167">
          <cell r="C14167">
            <v>19.858991926316001</v>
          </cell>
          <cell r="E14167">
            <v>2.0563474280680207</v>
          </cell>
        </row>
        <row r="14168">
          <cell r="C14168">
            <v>19.858991926316001</v>
          </cell>
          <cell r="E14168">
            <v>2.0559705884260207</v>
          </cell>
        </row>
        <row r="14169">
          <cell r="C14169">
            <v>19.858991926316001</v>
          </cell>
          <cell r="E14169">
            <v>2.0555272476700206</v>
          </cell>
        </row>
        <row r="14170">
          <cell r="C14170">
            <v>19.858991926316001</v>
          </cell>
          <cell r="E14170">
            <v>2.0552390761790207</v>
          </cell>
        </row>
        <row r="14171">
          <cell r="C14171">
            <v>19.858991926316001</v>
          </cell>
          <cell r="E14171">
            <v>2.0549435156750206</v>
          </cell>
        </row>
        <row r="14172">
          <cell r="C14172">
            <v>19.858991926316001</v>
          </cell>
          <cell r="E14172">
            <v>2.0537317176090206</v>
          </cell>
        </row>
        <row r="14173">
          <cell r="C14173">
            <v>19.858991926316001</v>
          </cell>
          <cell r="E14173">
            <v>2.0534583241430204</v>
          </cell>
        </row>
        <row r="14174">
          <cell r="C14174">
            <v>19.858991926316001</v>
          </cell>
          <cell r="E14174">
            <v>2.0531258185760204</v>
          </cell>
        </row>
        <row r="14175">
          <cell r="C14175">
            <v>19.858991926316001</v>
          </cell>
          <cell r="E14175">
            <v>2.0525938096690206</v>
          </cell>
        </row>
        <row r="14176">
          <cell r="C14176">
            <v>19.858991926316001</v>
          </cell>
          <cell r="E14176">
            <v>2.0521948029890207</v>
          </cell>
        </row>
        <row r="14177">
          <cell r="C14177">
            <v>19.858991926316001</v>
          </cell>
          <cell r="E14177">
            <v>2.0519214095230205</v>
          </cell>
        </row>
        <row r="14178">
          <cell r="C14178">
            <v>19.858991926316001</v>
          </cell>
          <cell r="E14178">
            <v>2.0516775721070206</v>
          </cell>
        </row>
        <row r="14179">
          <cell r="C14179">
            <v>19.858991926316001</v>
          </cell>
          <cell r="E14179">
            <v>2.0513894006160207</v>
          </cell>
        </row>
        <row r="14180">
          <cell r="C14180">
            <v>19.858991926316001</v>
          </cell>
          <cell r="E14180">
            <v>2.0510495060370206</v>
          </cell>
        </row>
        <row r="14181">
          <cell r="C14181">
            <v>19.858991926316001</v>
          </cell>
          <cell r="E14181">
            <v>2.0506578883690207</v>
          </cell>
        </row>
        <row r="14182">
          <cell r="C14182">
            <v>19.858991926316001</v>
          </cell>
          <cell r="E14182">
            <v>2.0502958267520208</v>
          </cell>
        </row>
        <row r="14183">
          <cell r="C14183">
            <v>19.858991926316001</v>
          </cell>
          <cell r="E14183">
            <v>2.0499559321730207</v>
          </cell>
        </row>
        <row r="14184">
          <cell r="C14184">
            <v>19.858991926316001</v>
          </cell>
          <cell r="E14184">
            <v>2.0496012595680209</v>
          </cell>
        </row>
        <row r="14185">
          <cell r="C14185">
            <v>19.858991926316001</v>
          </cell>
          <cell r="E14185">
            <v>2.0490840286860208</v>
          </cell>
        </row>
        <row r="14186">
          <cell r="C14186">
            <v>19.858991926316001</v>
          </cell>
          <cell r="E14186">
            <v>2.0487219670690209</v>
          </cell>
        </row>
        <row r="14187">
          <cell r="C14187">
            <v>19.858991926316001</v>
          </cell>
          <cell r="E14187">
            <v>2.0484559626150207</v>
          </cell>
        </row>
        <row r="14188">
          <cell r="C14188">
            <v>19.858991926316001</v>
          </cell>
          <cell r="E14188">
            <v>2.0476062261660206</v>
          </cell>
        </row>
        <row r="14189">
          <cell r="C14189">
            <v>19.858991926316001</v>
          </cell>
          <cell r="E14189">
            <v>2.0471776634350207</v>
          </cell>
        </row>
        <row r="14190">
          <cell r="C14190">
            <v>19.858991926316001</v>
          </cell>
          <cell r="E14190">
            <v>2.0466604325530207</v>
          </cell>
        </row>
        <row r="14191">
          <cell r="C14191">
            <v>19.858991926316001</v>
          </cell>
          <cell r="E14191">
            <v>2.0464165951370208</v>
          </cell>
        </row>
        <row r="14192">
          <cell r="C14192">
            <v>19.858991926316001</v>
          </cell>
          <cell r="E14192">
            <v>2.0460767005580207</v>
          </cell>
        </row>
        <row r="14193">
          <cell r="C14193">
            <v>19.858991926316001</v>
          </cell>
          <cell r="E14193">
            <v>2.0456850828900208</v>
          </cell>
        </row>
        <row r="14194">
          <cell r="C14194">
            <v>19.858991926316001</v>
          </cell>
          <cell r="E14194">
            <v>2.0452639091720206</v>
          </cell>
        </row>
        <row r="14195">
          <cell r="C14195">
            <v>19.858991926316001</v>
          </cell>
          <cell r="E14195">
            <v>2.0450126827440207</v>
          </cell>
        </row>
        <row r="14196">
          <cell r="C14196">
            <v>19.858991926316001</v>
          </cell>
          <cell r="E14196">
            <v>2.0444732848240208</v>
          </cell>
        </row>
        <row r="14197">
          <cell r="C14197">
            <v>19.858991926316001</v>
          </cell>
          <cell r="E14197">
            <v>2.0440373330810209</v>
          </cell>
        </row>
        <row r="14198">
          <cell r="C14198">
            <v>19.858991926316001</v>
          </cell>
          <cell r="E14198">
            <v>2.043719605539021</v>
          </cell>
        </row>
        <row r="14199">
          <cell r="C14199">
            <v>19.858991926316001</v>
          </cell>
          <cell r="E14199">
            <v>2.0432910428080211</v>
          </cell>
        </row>
        <row r="14200">
          <cell r="C14200">
            <v>19.858991926316001</v>
          </cell>
          <cell r="E14200">
            <v>2.0428550910650212</v>
          </cell>
        </row>
        <row r="14201">
          <cell r="C14201">
            <v>19.858991926316001</v>
          </cell>
          <cell r="E14201">
            <v>2.0426703657500211</v>
          </cell>
        </row>
        <row r="14202">
          <cell r="C14202">
            <v>19.858991926316001</v>
          </cell>
          <cell r="E14202">
            <v>2.0423748052460211</v>
          </cell>
        </row>
        <row r="14203">
          <cell r="C14203">
            <v>19.858991926316001</v>
          </cell>
          <cell r="E14203">
            <v>2.0419536315280209</v>
          </cell>
        </row>
        <row r="14204">
          <cell r="C14204">
            <v>19.858991926316001</v>
          </cell>
          <cell r="E14204">
            <v>2.041672849049021</v>
          </cell>
        </row>
        <row r="14205">
          <cell r="C14205">
            <v>19.858991926316001</v>
          </cell>
          <cell r="E14205">
            <v>2.041377288545021</v>
          </cell>
        </row>
        <row r="14206">
          <cell r="C14206">
            <v>19.858991926316001</v>
          </cell>
          <cell r="E14206">
            <v>2.0411038950790208</v>
          </cell>
        </row>
        <row r="14207">
          <cell r="C14207">
            <v>19.858991926316001</v>
          </cell>
          <cell r="E14207">
            <v>2.0405940532100209</v>
          </cell>
        </row>
        <row r="14208">
          <cell r="C14208">
            <v>19.858991926316001</v>
          </cell>
          <cell r="E14208">
            <v>2.0402541586310208</v>
          </cell>
        </row>
        <row r="14209">
          <cell r="C14209">
            <v>19.858991926316001</v>
          </cell>
          <cell r="E14209">
            <v>2.0399585981270207</v>
          </cell>
        </row>
        <row r="14210">
          <cell r="C14210">
            <v>19.858991926316001</v>
          </cell>
          <cell r="E14210">
            <v>2.0395078683590206</v>
          </cell>
        </row>
        <row r="14211">
          <cell r="C14211">
            <v>19.858991926316001</v>
          </cell>
          <cell r="E14211">
            <v>2.0392344748930205</v>
          </cell>
        </row>
        <row r="14212">
          <cell r="C14212">
            <v>19.858991926316001</v>
          </cell>
          <cell r="E14212">
            <v>2.0390128045150204</v>
          </cell>
        </row>
        <row r="14213">
          <cell r="C14213">
            <v>19.858991926316001</v>
          </cell>
          <cell r="E14213">
            <v>2.0387615780870205</v>
          </cell>
        </row>
        <row r="14214">
          <cell r="C14214">
            <v>19.858991926316001</v>
          </cell>
          <cell r="E14214">
            <v>2.0384955736330204</v>
          </cell>
        </row>
        <row r="14215">
          <cell r="C14215">
            <v>19.858991926316001</v>
          </cell>
          <cell r="E14215">
            <v>2.0383108483180203</v>
          </cell>
        </row>
        <row r="14216">
          <cell r="C14216">
            <v>19.858991926316001</v>
          </cell>
          <cell r="E14216">
            <v>2.0379340086760203</v>
          </cell>
        </row>
        <row r="14217">
          <cell r="C14217">
            <v>19.858991926316001</v>
          </cell>
          <cell r="E14217">
            <v>2.0376827822480204</v>
          </cell>
        </row>
        <row r="14218">
          <cell r="C14218">
            <v>19.858991926316001</v>
          </cell>
          <cell r="E14218">
            <v>2.0374093887820202</v>
          </cell>
        </row>
        <row r="14219">
          <cell r="C14219">
            <v>19.858991926316001</v>
          </cell>
          <cell r="E14219">
            <v>2.03709905025302</v>
          </cell>
        </row>
        <row r="14220">
          <cell r="C14220">
            <v>19.858991926316001</v>
          </cell>
          <cell r="E14220">
            <v>2.03673698863602</v>
          </cell>
        </row>
        <row r="14221">
          <cell r="C14221">
            <v>19.858991926316001</v>
          </cell>
          <cell r="E14221">
            <v>2.0361384786160199</v>
          </cell>
        </row>
        <row r="14222">
          <cell r="C14222">
            <v>19.858991926316001</v>
          </cell>
          <cell r="E14222">
            <v>2.03581336206202</v>
          </cell>
        </row>
        <row r="14223">
          <cell r="C14223">
            <v>19.858991926316001</v>
          </cell>
          <cell r="E14223">
            <v>2.0351631289530201</v>
          </cell>
        </row>
        <row r="14224">
          <cell r="C14224">
            <v>19.858991926316001</v>
          </cell>
          <cell r="E14224">
            <v>2.0347789002980199</v>
          </cell>
        </row>
        <row r="14225">
          <cell r="C14225">
            <v>19.858991926316001</v>
          </cell>
          <cell r="E14225">
            <v>2.0344833397940199</v>
          </cell>
        </row>
        <row r="14226">
          <cell r="C14226">
            <v>19.858991926316001</v>
          </cell>
          <cell r="E14226">
            <v>2.0341212781770199</v>
          </cell>
        </row>
        <row r="14227">
          <cell r="C14227">
            <v>19.858991926316001</v>
          </cell>
          <cell r="E14227">
            <v>2.03376660557202</v>
          </cell>
        </row>
        <row r="14228">
          <cell r="C14228">
            <v>19.858991926316001</v>
          </cell>
          <cell r="E14228">
            <v>2.0335301571690199</v>
          </cell>
        </row>
        <row r="14229">
          <cell r="C14229">
            <v>19.858991926316001</v>
          </cell>
          <cell r="E14229">
            <v>2.03324937469002</v>
          </cell>
        </row>
        <row r="14230">
          <cell r="C14230">
            <v>19.858991926316001</v>
          </cell>
          <cell r="E14230">
            <v>2.03270258775802</v>
          </cell>
        </row>
        <row r="14231">
          <cell r="C14231">
            <v>19.858991926316001</v>
          </cell>
          <cell r="E14231">
            <v>2.0324144162670201</v>
          </cell>
        </row>
        <row r="14232">
          <cell r="C14232">
            <v>19.858991926316001</v>
          </cell>
          <cell r="E14232">
            <v>2.0320966887250203</v>
          </cell>
        </row>
        <row r="14233">
          <cell r="C14233">
            <v>19.858991926316001</v>
          </cell>
          <cell r="E14233">
            <v>2.0318971853850201</v>
          </cell>
        </row>
        <row r="14234">
          <cell r="C14234">
            <v>19.858991926316001</v>
          </cell>
          <cell r="E14234">
            <v>2.0316976820450199</v>
          </cell>
        </row>
        <row r="14235">
          <cell r="C14235">
            <v>19.858991926316001</v>
          </cell>
          <cell r="E14235">
            <v>2.0313577874660198</v>
          </cell>
        </row>
        <row r="14236">
          <cell r="C14236">
            <v>19.858991926316001</v>
          </cell>
          <cell r="E14236">
            <v>2.0310622269620198</v>
          </cell>
        </row>
        <row r="14237">
          <cell r="C14237">
            <v>19.858991926316001</v>
          </cell>
          <cell r="E14237">
            <v>2.0308183895460199</v>
          </cell>
        </row>
        <row r="14238">
          <cell r="C14238">
            <v>19.858991926316001</v>
          </cell>
          <cell r="E14238">
            <v>2.0305893301550197</v>
          </cell>
        </row>
        <row r="14239">
          <cell r="C14239">
            <v>19.858991926316001</v>
          </cell>
          <cell r="E14239">
            <v>2.0302568245880197</v>
          </cell>
        </row>
        <row r="14240">
          <cell r="C14240">
            <v>19.858991926316001</v>
          </cell>
          <cell r="E14240">
            <v>2.0298356508700195</v>
          </cell>
        </row>
        <row r="14241">
          <cell r="C14241">
            <v>19.858991926316001</v>
          </cell>
          <cell r="E14241">
            <v>2.0291336946730194</v>
          </cell>
        </row>
        <row r="14242">
          <cell r="C14242">
            <v>19.858991926316001</v>
          </cell>
          <cell r="E14242">
            <v>2.0288011891060194</v>
          </cell>
        </row>
        <row r="14243">
          <cell r="C14243">
            <v>19.858991926316001</v>
          </cell>
          <cell r="E14243">
            <v>2.0284317384760193</v>
          </cell>
        </row>
        <row r="14244">
          <cell r="C14244">
            <v>19.858991926316001</v>
          </cell>
          <cell r="E14244">
            <v>2.0280105647580191</v>
          </cell>
        </row>
        <row r="14245">
          <cell r="C14245">
            <v>19.858991926316001</v>
          </cell>
          <cell r="E14245">
            <v>2.0276632811660189</v>
          </cell>
        </row>
        <row r="14246">
          <cell r="C14246">
            <v>19.858991926316001</v>
          </cell>
          <cell r="E14246">
            <v>2.027419443750019</v>
          </cell>
        </row>
        <row r="14247">
          <cell r="C14247">
            <v>19.858991926316001</v>
          </cell>
          <cell r="E14247">
            <v>2.0269243799060188</v>
          </cell>
        </row>
        <row r="14248">
          <cell r="C14248">
            <v>19.858991926316001</v>
          </cell>
          <cell r="E14248">
            <v>2.0267027095280188</v>
          </cell>
        </row>
        <row r="14249">
          <cell r="C14249">
            <v>19.858991926316001</v>
          </cell>
          <cell r="E14249">
            <v>2.0263923709990186</v>
          </cell>
        </row>
        <row r="14250">
          <cell r="C14250">
            <v>19.858991926316001</v>
          </cell>
          <cell r="E14250">
            <v>2.0262445907470186</v>
          </cell>
        </row>
        <row r="14251">
          <cell r="C14251">
            <v>19.858991926316001</v>
          </cell>
          <cell r="E14251">
            <v>2.0260007533310187</v>
          </cell>
        </row>
        <row r="14252">
          <cell r="C14252">
            <v>19.858991926316001</v>
          </cell>
          <cell r="E14252">
            <v>2.0257051928270187</v>
          </cell>
        </row>
        <row r="14253">
          <cell r="C14253">
            <v>19.858991926316001</v>
          </cell>
          <cell r="E14253">
            <v>2.0253726872600186</v>
          </cell>
        </row>
        <row r="14254">
          <cell r="C14254">
            <v>19.858991926316001</v>
          </cell>
          <cell r="E14254">
            <v>2.0250919047810187</v>
          </cell>
        </row>
        <row r="14255">
          <cell r="C14255">
            <v>19.858991926316001</v>
          </cell>
          <cell r="E14255">
            <v>2.0245820629120188</v>
          </cell>
        </row>
        <row r="14256">
          <cell r="C14256">
            <v>19.858991926316001</v>
          </cell>
          <cell r="E14256">
            <v>2.0241756672190188</v>
          </cell>
        </row>
        <row r="14257">
          <cell r="C14257">
            <v>19.858991926316001</v>
          </cell>
          <cell r="E14257">
            <v>2.0238653286900186</v>
          </cell>
        </row>
        <row r="14258">
          <cell r="C14258">
            <v>19.858991926316001</v>
          </cell>
          <cell r="E14258">
            <v>2.0236953814000187</v>
          </cell>
        </row>
        <row r="14259">
          <cell r="C14259">
            <v>19.858991926316001</v>
          </cell>
          <cell r="E14259">
            <v>2.0234515439840188</v>
          </cell>
        </row>
        <row r="14260">
          <cell r="C14260">
            <v>19.858991926316001</v>
          </cell>
          <cell r="E14260">
            <v>2.0231485944680188</v>
          </cell>
        </row>
        <row r="14261">
          <cell r="C14261">
            <v>19.858991926316001</v>
          </cell>
          <cell r="E14261">
            <v>2.0229047570520189</v>
          </cell>
        </row>
        <row r="14262">
          <cell r="C14262">
            <v>19.858991926316001</v>
          </cell>
          <cell r="E14262">
            <v>2.0223875261700188</v>
          </cell>
        </row>
        <row r="14263">
          <cell r="C14263">
            <v>19.858991926316001</v>
          </cell>
          <cell r="E14263">
            <v>2.0221584667790187</v>
          </cell>
        </row>
        <row r="14264">
          <cell r="C14264">
            <v>19.858991926316001</v>
          </cell>
          <cell r="E14264">
            <v>2.0219515744260188</v>
          </cell>
        </row>
        <row r="14265">
          <cell r="C14265">
            <v>19.858991926316001</v>
          </cell>
          <cell r="E14265">
            <v>2.0212643962540189</v>
          </cell>
        </row>
        <row r="14266">
          <cell r="C14266">
            <v>19.858991926316001</v>
          </cell>
          <cell r="E14266">
            <v>2.0210796709390189</v>
          </cell>
        </row>
        <row r="14267">
          <cell r="C14267">
            <v>19.858991926316001</v>
          </cell>
          <cell r="E14267">
            <v>2.0205993851200188</v>
          </cell>
        </row>
        <row r="14268">
          <cell r="C14268">
            <v>19.858991926316001</v>
          </cell>
          <cell r="E14268">
            <v>2.0201190993010187</v>
          </cell>
        </row>
        <row r="14269">
          <cell r="C14269">
            <v>19.858991926316001</v>
          </cell>
          <cell r="E14269">
            <v>2.0198013717590189</v>
          </cell>
        </row>
        <row r="14270">
          <cell r="C14270">
            <v>19.858991926316001</v>
          </cell>
          <cell r="E14270">
            <v>2.019550145331019</v>
          </cell>
        </row>
        <row r="14271">
          <cell r="C14271">
            <v>19.858991926316001</v>
          </cell>
          <cell r="E14271">
            <v>2.019151138651019</v>
          </cell>
        </row>
        <row r="14272">
          <cell r="C14272">
            <v>19.858991926316001</v>
          </cell>
          <cell r="E14272">
            <v>2.018781688021019</v>
          </cell>
        </row>
        <row r="14273">
          <cell r="C14273">
            <v>19.858991926316001</v>
          </cell>
          <cell r="E14273">
            <v>2.0184417934420189</v>
          </cell>
        </row>
        <row r="14274">
          <cell r="C14274">
            <v>19.858991926316001</v>
          </cell>
          <cell r="E14274">
            <v>2.018264457140019</v>
          </cell>
        </row>
        <row r="14275">
          <cell r="C14275">
            <v>19.858991926316001</v>
          </cell>
          <cell r="E14275">
            <v>2.0177841713210189</v>
          </cell>
        </row>
        <row r="14276">
          <cell r="C14276">
            <v>19.858991926316001</v>
          </cell>
          <cell r="E14276">
            <v>2.0175033888420191</v>
          </cell>
        </row>
        <row r="14277">
          <cell r="C14277">
            <v>19.858991926316001</v>
          </cell>
          <cell r="E14277">
            <v>2.0169935469730191</v>
          </cell>
        </row>
        <row r="14278">
          <cell r="C14278">
            <v>19.858991926316001</v>
          </cell>
          <cell r="E14278">
            <v>2.016468927079019</v>
          </cell>
        </row>
        <row r="14279">
          <cell r="C14279">
            <v>19.858991926316001</v>
          </cell>
          <cell r="E14279">
            <v>2.0161881446000192</v>
          </cell>
        </row>
        <row r="14280">
          <cell r="C14280">
            <v>19.858991926316001</v>
          </cell>
          <cell r="E14280">
            <v>2.0156783027310192</v>
          </cell>
        </row>
        <row r="14281">
          <cell r="C14281">
            <v>19.858991926316001</v>
          </cell>
          <cell r="E14281">
            <v>2.0153975202520193</v>
          </cell>
        </row>
        <row r="14282">
          <cell r="C14282">
            <v>19.858991926316001</v>
          </cell>
          <cell r="E14282">
            <v>2.0151610718490192</v>
          </cell>
        </row>
        <row r="14283">
          <cell r="C14283">
            <v>19.858991926316001</v>
          </cell>
          <cell r="E14283">
            <v>2.0147916212190191</v>
          </cell>
        </row>
        <row r="14284">
          <cell r="C14284">
            <v>19.858991926316001</v>
          </cell>
          <cell r="E14284">
            <v>2.0145551728160189</v>
          </cell>
        </row>
        <row r="14285">
          <cell r="C14285">
            <v>19.858991926316001</v>
          </cell>
          <cell r="E14285">
            <v>2.014119221073019</v>
          </cell>
        </row>
        <row r="14286">
          <cell r="C14286">
            <v>19.858991926316001</v>
          </cell>
          <cell r="E14286">
            <v>2.0135207110530189</v>
          </cell>
        </row>
        <row r="14287">
          <cell r="C14287">
            <v>19.858991926316001</v>
          </cell>
          <cell r="E14287">
            <v>2.0131734274610187</v>
          </cell>
        </row>
        <row r="14288">
          <cell r="C14288">
            <v>19.858991926316001</v>
          </cell>
          <cell r="E14288">
            <v>2.0128261438690185</v>
          </cell>
        </row>
        <row r="14289">
          <cell r="C14289">
            <v>19.858991926316001</v>
          </cell>
          <cell r="E14289">
            <v>2.0121167986600184</v>
          </cell>
        </row>
        <row r="14290">
          <cell r="C14290">
            <v>19.858991926316001</v>
          </cell>
          <cell r="E14290">
            <v>2.0117104029670183</v>
          </cell>
        </row>
        <row r="14291">
          <cell r="C14291">
            <v>19.858991926316001</v>
          </cell>
          <cell r="E14291">
            <v>2.0113040072740183</v>
          </cell>
        </row>
        <row r="14292">
          <cell r="C14292">
            <v>19.858991926316001</v>
          </cell>
          <cell r="E14292">
            <v>2.0107793873800182</v>
          </cell>
        </row>
        <row r="14293">
          <cell r="C14293">
            <v>19.858991926316001</v>
          </cell>
          <cell r="E14293">
            <v>2.0101365432840184</v>
          </cell>
        </row>
        <row r="14294">
          <cell r="C14294">
            <v>19.858991926316001</v>
          </cell>
          <cell r="E14294">
            <v>2.0097670926540183</v>
          </cell>
        </row>
        <row r="14295">
          <cell r="C14295">
            <v>19.858991926316001</v>
          </cell>
          <cell r="E14295">
            <v>2.0095602003010185</v>
          </cell>
        </row>
        <row r="14296">
          <cell r="C14296">
            <v>19.858991926316001</v>
          </cell>
          <cell r="E14296">
            <v>2.0091833606590184</v>
          </cell>
        </row>
        <row r="14297">
          <cell r="C14297">
            <v>19.858991926316001</v>
          </cell>
          <cell r="E14297">
            <v>2.0088582441050185</v>
          </cell>
        </row>
        <row r="14298">
          <cell r="C14298">
            <v>19.858991926316001</v>
          </cell>
          <cell r="E14298">
            <v>2.0085848506390183</v>
          </cell>
        </row>
        <row r="14299">
          <cell r="C14299">
            <v>19.858991926316001</v>
          </cell>
          <cell r="E14299">
            <v>2.0080971758080182</v>
          </cell>
        </row>
        <row r="14300">
          <cell r="C14300">
            <v>19.858991926316001</v>
          </cell>
          <cell r="E14300">
            <v>2.0077203361660181</v>
          </cell>
        </row>
        <row r="14301">
          <cell r="C14301">
            <v>19.858991926316001</v>
          </cell>
          <cell r="E14301">
            <v>2.007313940473018</v>
          </cell>
        </row>
        <row r="14302">
          <cell r="C14302">
            <v>19.858991926316001</v>
          </cell>
          <cell r="E14302">
            <v>2.006907544780018</v>
          </cell>
        </row>
        <row r="14303">
          <cell r="C14303">
            <v>19.858991926316001</v>
          </cell>
          <cell r="E14303">
            <v>2.0066267623010181</v>
          </cell>
        </row>
        <row r="14304">
          <cell r="C14304">
            <v>19.858991926316001</v>
          </cell>
          <cell r="E14304">
            <v>2.0064124809360182</v>
          </cell>
        </row>
        <row r="14305">
          <cell r="C14305">
            <v>19.858991926316001</v>
          </cell>
          <cell r="E14305">
            <v>2.0058287489410183</v>
          </cell>
        </row>
        <row r="14306">
          <cell r="C14306">
            <v>19.858991926316001</v>
          </cell>
          <cell r="E14306">
            <v>2.0056218565880184</v>
          </cell>
        </row>
        <row r="14307">
          <cell r="C14307">
            <v>19.858991926316001</v>
          </cell>
          <cell r="E14307">
            <v>2.0052154608950183</v>
          </cell>
        </row>
        <row r="14308">
          <cell r="C14308">
            <v>19.858991926316001</v>
          </cell>
          <cell r="E14308">
            <v>2.0050602916300182</v>
          </cell>
        </row>
        <row r="14309">
          <cell r="C14309">
            <v>19.858991926316001</v>
          </cell>
          <cell r="E14309">
            <v>2.0047721201390183</v>
          </cell>
        </row>
        <row r="14310">
          <cell r="C14310">
            <v>19.858991926316001</v>
          </cell>
          <cell r="E14310">
            <v>2.0045430607480181</v>
          </cell>
        </row>
        <row r="14311">
          <cell r="C14311">
            <v>19.858991926316001</v>
          </cell>
          <cell r="E14311">
            <v>2.0043213903700181</v>
          </cell>
        </row>
        <row r="14312">
          <cell r="C14312">
            <v>19.858991926316001</v>
          </cell>
          <cell r="E14312">
            <v>2.0041736101180181</v>
          </cell>
        </row>
        <row r="14313">
          <cell r="C14313">
            <v>19.858991926316001</v>
          </cell>
          <cell r="E14313">
            <v>2.0038484935640182</v>
          </cell>
        </row>
        <row r="14314">
          <cell r="C14314">
            <v>19.858991926316001</v>
          </cell>
          <cell r="E14314">
            <v>2.0034938209590183</v>
          </cell>
        </row>
        <row r="14315">
          <cell r="C14315">
            <v>19.858991926316001</v>
          </cell>
          <cell r="E14315">
            <v>2.0031169813170182</v>
          </cell>
        </row>
        <row r="14316">
          <cell r="C14316">
            <v>19.858991926316001</v>
          </cell>
          <cell r="E14316">
            <v>2.0027623087120183</v>
          </cell>
        </row>
        <row r="14317">
          <cell r="C14317">
            <v>19.858991926316001</v>
          </cell>
          <cell r="E14317">
            <v>2.0021859657290184</v>
          </cell>
        </row>
        <row r="14318">
          <cell r="C14318">
            <v>19.858991926316001</v>
          </cell>
          <cell r="E14318">
            <v>2.0018460711500183</v>
          </cell>
        </row>
        <row r="14319">
          <cell r="C14319">
            <v>19.858991926316001</v>
          </cell>
          <cell r="E14319">
            <v>2.0015431216340183</v>
          </cell>
        </row>
        <row r="14320">
          <cell r="C14320">
            <v>19.858991926316001</v>
          </cell>
          <cell r="E14320">
            <v>2.0012106160670182</v>
          </cell>
        </row>
        <row r="14321">
          <cell r="C14321">
            <v>19.858991926316001</v>
          </cell>
          <cell r="E14321">
            <v>2.0009667786510184</v>
          </cell>
        </row>
        <row r="14322">
          <cell r="C14322">
            <v>19.858991926316001</v>
          </cell>
          <cell r="E14322">
            <v>2.0007672753110182</v>
          </cell>
        </row>
        <row r="14323">
          <cell r="C14323">
            <v>19.858991926316001</v>
          </cell>
          <cell r="E14323">
            <v>2.0005160488830183</v>
          </cell>
        </row>
        <row r="14324">
          <cell r="C14324">
            <v>19.858991926316001</v>
          </cell>
          <cell r="E14324">
            <v>2.0002648224550184</v>
          </cell>
        </row>
        <row r="14325">
          <cell r="C14325">
            <v>19.858991926316001</v>
          </cell>
          <cell r="E14325">
            <v>1.9999175388630184</v>
          </cell>
        </row>
        <row r="14326">
          <cell r="C14326">
            <v>19.858991926316001</v>
          </cell>
          <cell r="E14326">
            <v>1.9996219783590183</v>
          </cell>
        </row>
        <row r="14327">
          <cell r="C14327">
            <v>19.858991926316001</v>
          </cell>
          <cell r="E14327">
            <v>1.9990382463640184</v>
          </cell>
        </row>
        <row r="14328">
          <cell r="C14328">
            <v>19.858991926316001</v>
          </cell>
          <cell r="E14328">
            <v>1.9988091869730185</v>
          </cell>
        </row>
        <row r="14329">
          <cell r="C14329">
            <v>19.858991926316001</v>
          </cell>
          <cell r="E14329">
            <v>1.9983658462170184</v>
          </cell>
        </row>
        <row r="14330">
          <cell r="C14330">
            <v>19.858991926316001</v>
          </cell>
          <cell r="E14330">
            <v>1.9981146197890185</v>
          </cell>
        </row>
        <row r="14331">
          <cell r="C14331">
            <v>19.858991926316001</v>
          </cell>
          <cell r="E14331">
            <v>1.9977673361970185</v>
          </cell>
        </row>
        <row r="14332">
          <cell r="C14332">
            <v>19.858991926316001</v>
          </cell>
          <cell r="E14332">
            <v>1.9975308877940186</v>
          </cell>
        </row>
        <row r="14333">
          <cell r="C14333">
            <v>19.858991926316001</v>
          </cell>
          <cell r="E14333">
            <v>1.9971244921010185</v>
          </cell>
        </row>
        <row r="14334">
          <cell r="C14334">
            <v>19.858991926316001</v>
          </cell>
          <cell r="E14334">
            <v>1.9968658766600185</v>
          </cell>
        </row>
        <row r="14335">
          <cell r="C14335">
            <v>19.858991926316001</v>
          </cell>
          <cell r="E14335">
            <v>1.9964742589920184</v>
          </cell>
        </row>
        <row r="14336">
          <cell r="C14336">
            <v>19.858991926316001</v>
          </cell>
          <cell r="E14336">
            <v>1.9961417534250183</v>
          </cell>
        </row>
        <row r="14337">
          <cell r="C14337">
            <v>19.858991926316001</v>
          </cell>
          <cell r="E14337">
            <v>1.9956171335310182</v>
          </cell>
        </row>
        <row r="14338">
          <cell r="C14338">
            <v>19.858991926316001</v>
          </cell>
          <cell r="E14338">
            <v>1.9951220696870182</v>
          </cell>
        </row>
        <row r="14339">
          <cell r="C14339">
            <v>19.858991926316001</v>
          </cell>
          <cell r="E14339">
            <v>1.9946196168300183</v>
          </cell>
        </row>
        <row r="14340">
          <cell r="C14340">
            <v>19.858991926316001</v>
          </cell>
          <cell r="E14340">
            <v>1.9942279991620182</v>
          </cell>
        </row>
        <row r="14341">
          <cell r="C14341">
            <v>19.858991926316001</v>
          </cell>
          <cell r="E14341">
            <v>1.9938437705070182</v>
          </cell>
        </row>
        <row r="14342">
          <cell r="C14342">
            <v>19.858991926316001</v>
          </cell>
          <cell r="E14342">
            <v>1.9933560956760181</v>
          </cell>
        </row>
        <row r="14343">
          <cell r="C14343">
            <v>19.858991926316001</v>
          </cell>
          <cell r="E14343">
            <v>1.9928758098570181</v>
          </cell>
        </row>
        <row r="14344">
          <cell r="C14344">
            <v>19.858991926316001</v>
          </cell>
          <cell r="E14344">
            <v>1.9924029130510181</v>
          </cell>
        </row>
        <row r="14345">
          <cell r="C14345">
            <v>19.858991926316001</v>
          </cell>
          <cell r="E14345">
            <v>1.9921369085970182</v>
          </cell>
        </row>
        <row r="14346">
          <cell r="C14346">
            <v>19.858991926316001</v>
          </cell>
          <cell r="E14346">
            <v>1.9917822359920181</v>
          </cell>
        </row>
        <row r="14347">
          <cell r="C14347">
            <v>19.858991926316001</v>
          </cell>
          <cell r="E14347">
            <v>1.9913610622740181</v>
          </cell>
        </row>
        <row r="14348">
          <cell r="C14348">
            <v>19.858991926316001</v>
          </cell>
          <cell r="E14348">
            <v>1.9911689479460182</v>
          </cell>
        </row>
        <row r="14349">
          <cell r="C14349">
            <v>19.858991926316001</v>
          </cell>
          <cell r="E14349">
            <v>1.9909694446060182</v>
          </cell>
        </row>
        <row r="14350">
          <cell r="C14350">
            <v>19.858991926316001</v>
          </cell>
          <cell r="E14350">
            <v>1.9906147720010181</v>
          </cell>
        </row>
        <row r="14351">
          <cell r="C14351">
            <v>19.858991926316001</v>
          </cell>
          <cell r="E14351">
            <v>1.9902822664340181</v>
          </cell>
        </row>
        <row r="14352">
          <cell r="C14352">
            <v>19.858991926316001</v>
          </cell>
          <cell r="E14352">
            <v>1.990075374081018</v>
          </cell>
        </row>
        <row r="14353">
          <cell r="C14353">
            <v>19.858991926316001</v>
          </cell>
          <cell r="E14353">
            <v>1.9898832597530181</v>
          </cell>
        </row>
        <row r="14354">
          <cell r="C14354">
            <v>19.858991926316001</v>
          </cell>
          <cell r="E14354">
            <v>1.9896320333250181</v>
          </cell>
        </row>
        <row r="14355">
          <cell r="C14355">
            <v>19.858991926316001</v>
          </cell>
          <cell r="E14355">
            <v>1.9891221914560182</v>
          </cell>
        </row>
        <row r="14356">
          <cell r="C14356">
            <v>19.858991926316001</v>
          </cell>
          <cell r="E14356">
            <v>1.9888487979900182</v>
          </cell>
        </row>
        <row r="14357">
          <cell r="C14357">
            <v>19.858991926316001</v>
          </cell>
          <cell r="E14357">
            <v>1.9885901825490182</v>
          </cell>
        </row>
        <row r="14358">
          <cell r="C14358">
            <v>19.858991926316001</v>
          </cell>
          <cell r="E14358">
            <v>1.9880951187050182</v>
          </cell>
        </row>
        <row r="14359">
          <cell r="C14359">
            <v>19.858991926316001</v>
          </cell>
          <cell r="E14359">
            <v>1.9877847801760182</v>
          </cell>
        </row>
        <row r="14360">
          <cell r="C14360">
            <v>19.858991926316001</v>
          </cell>
          <cell r="E14360">
            <v>1.9875261647350182</v>
          </cell>
        </row>
        <row r="14361">
          <cell r="C14361">
            <v>19.858991926316001</v>
          </cell>
          <cell r="E14361">
            <v>1.9871345470670181</v>
          </cell>
        </row>
        <row r="14362">
          <cell r="C14362">
            <v>19.858991926316001</v>
          </cell>
          <cell r="E14362">
            <v>1.9864547579080181</v>
          </cell>
        </row>
        <row r="14363">
          <cell r="C14363">
            <v>19.858991926316001</v>
          </cell>
          <cell r="E14363">
            <v>1.9861074743160181</v>
          </cell>
        </row>
        <row r="14364">
          <cell r="C14364">
            <v>19.858991926316001</v>
          </cell>
          <cell r="E14364">
            <v>1.9857454126990182</v>
          </cell>
        </row>
        <row r="14365">
          <cell r="C14365">
            <v>19.858991926316001</v>
          </cell>
          <cell r="E14365">
            <v>1.9855163533080182</v>
          </cell>
        </row>
        <row r="14366">
          <cell r="C14366">
            <v>19.858991926316001</v>
          </cell>
          <cell r="E14366">
            <v>1.9852207928040182</v>
          </cell>
        </row>
        <row r="14367">
          <cell r="C14367">
            <v>19.858991926316001</v>
          </cell>
          <cell r="E14367">
            <v>1.9850139004510181</v>
          </cell>
        </row>
        <row r="14368">
          <cell r="C14368">
            <v>19.858991926316001</v>
          </cell>
          <cell r="E14368">
            <v>1.984496669569018</v>
          </cell>
        </row>
        <row r="14369">
          <cell r="C14369">
            <v>19.858991926316001</v>
          </cell>
          <cell r="E14369">
            <v>1.984238054128018</v>
          </cell>
        </row>
        <row r="14370">
          <cell r="C14370">
            <v>19.858991926316001</v>
          </cell>
          <cell r="E14370">
            <v>1.9838759925110181</v>
          </cell>
        </row>
        <row r="14371">
          <cell r="C14371">
            <v>19.858991926316001</v>
          </cell>
          <cell r="E14371">
            <v>1.983558264969018</v>
          </cell>
        </row>
        <row r="14372">
          <cell r="C14372">
            <v>19.858991926316001</v>
          </cell>
          <cell r="E14372">
            <v>1.9831075352010179</v>
          </cell>
        </row>
        <row r="14373">
          <cell r="C14373">
            <v>19.858991926316001</v>
          </cell>
          <cell r="E14373">
            <v>1.9827233065460179</v>
          </cell>
        </row>
        <row r="14374">
          <cell r="C14374">
            <v>19.858991926316001</v>
          </cell>
          <cell r="E14374">
            <v>1.9824499130800179</v>
          </cell>
        </row>
        <row r="14375">
          <cell r="C14375">
            <v>19.858991926316001</v>
          </cell>
          <cell r="E14375">
            <v>1.982065684425018</v>
          </cell>
        </row>
        <row r="14376">
          <cell r="C14376">
            <v>19.858991926316001</v>
          </cell>
          <cell r="E14376">
            <v>1.9818587920720179</v>
          </cell>
        </row>
        <row r="14377">
          <cell r="C14377">
            <v>19.858991926316001</v>
          </cell>
          <cell r="E14377">
            <v>1.9814376183540179</v>
          </cell>
        </row>
        <row r="14378">
          <cell r="C14378">
            <v>19.858991926316001</v>
          </cell>
          <cell r="E14378">
            <v>1.9812307260010178</v>
          </cell>
        </row>
        <row r="14379">
          <cell r="C14379">
            <v>19.858991926316001</v>
          </cell>
          <cell r="E14379">
            <v>1.9809351654970178</v>
          </cell>
        </row>
        <row r="14380">
          <cell r="C14380">
            <v>19.858991926316001</v>
          </cell>
          <cell r="E14380">
            <v>1.9806617720310178</v>
          </cell>
        </row>
        <row r="14381">
          <cell r="C14381">
            <v>19.858991926316001</v>
          </cell>
          <cell r="E14381">
            <v>1.9802997104140179</v>
          </cell>
        </row>
        <row r="14382">
          <cell r="C14382">
            <v>19.858991926316001</v>
          </cell>
          <cell r="E14382">
            <v>1.9797898685450179</v>
          </cell>
        </row>
        <row r="14383">
          <cell r="C14383">
            <v>19.858991926316001</v>
          </cell>
          <cell r="E14383">
            <v>1.9794499739660179</v>
          </cell>
        </row>
        <row r="14384">
          <cell r="C14384">
            <v>19.858991926316001</v>
          </cell>
          <cell r="E14384">
            <v>1.9792430816130178</v>
          </cell>
        </row>
        <row r="14385">
          <cell r="C14385">
            <v>19.858991926316001</v>
          </cell>
          <cell r="E14385">
            <v>1.9787480177690178</v>
          </cell>
        </row>
        <row r="14386">
          <cell r="C14386">
            <v>19.858991926316001</v>
          </cell>
          <cell r="E14386">
            <v>1.9784598462780179</v>
          </cell>
        </row>
        <row r="14387">
          <cell r="C14387">
            <v>19.858991926316001</v>
          </cell>
          <cell r="E14387">
            <v>1.9780017274970179</v>
          </cell>
        </row>
        <row r="14388">
          <cell r="C14388">
            <v>19.858991926316001</v>
          </cell>
          <cell r="E14388">
            <v>1.9778096131690179</v>
          </cell>
        </row>
        <row r="14389">
          <cell r="C14389">
            <v>19.858991926316001</v>
          </cell>
          <cell r="E14389">
            <v>1.9774549405640178</v>
          </cell>
        </row>
        <row r="14390">
          <cell r="C14390">
            <v>19.858991926316001</v>
          </cell>
          <cell r="E14390">
            <v>1.9769820437580179</v>
          </cell>
        </row>
        <row r="14391">
          <cell r="C14391">
            <v>19.858991926316001</v>
          </cell>
          <cell r="E14391">
            <v>1.976730817330018</v>
          </cell>
        </row>
        <row r="14392">
          <cell r="C14392">
            <v>19.858991926316001</v>
          </cell>
          <cell r="E14392">
            <v>1.9763983117630179</v>
          </cell>
        </row>
        <row r="14393">
          <cell r="C14393">
            <v>19.858991926316001</v>
          </cell>
          <cell r="E14393">
            <v>1.9760584171840179</v>
          </cell>
        </row>
        <row r="14394">
          <cell r="C14394">
            <v>19.858991926316001</v>
          </cell>
          <cell r="E14394">
            <v>1.9757776347050178</v>
          </cell>
        </row>
        <row r="14395">
          <cell r="C14395">
            <v>19.858991926316001</v>
          </cell>
          <cell r="E14395">
            <v>1.9753712390120177</v>
          </cell>
        </row>
        <row r="14396">
          <cell r="C14396">
            <v>19.858991926316001</v>
          </cell>
          <cell r="E14396">
            <v>1.9750830675210178</v>
          </cell>
        </row>
        <row r="14397">
          <cell r="C14397">
            <v>19.858991926316001</v>
          </cell>
          <cell r="E14397">
            <v>1.9746175597270179</v>
          </cell>
        </row>
        <row r="14398">
          <cell r="C14398">
            <v>19.858991926316001</v>
          </cell>
          <cell r="E14398">
            <v>1.9742776651480178</v>
          </cell>
        </row>
        <row r="14399">
          <cell r="C14399">
            <v>19.858991926316001</v>
          </cell>
          <cell r="E14399">
            <v>1.9738269353800177</v>
          </cell>
        </row>
        <row r="14400">
          <cell r="C14400">
            <v>19.858991926316001</v>
          </cell>
          <cell r="E14400">
            <v>1.9735757089520178</v>
          </cell>
        </row>
        <row r="14401">
          <cell r="C14401">
            <v>19.858991926316001</v>
          </cell>
          <cell r="E14401">
            <v>1.9732579814100177</v>
          </cell>
        </row>
        <row r="14402">
          <cell r="C14402">
            <v>19.858991926316001</v>
          </cell>
          <cell r="E14402">
            <v>1.9731028121450178</v>
          </cell>
        </row>
        <row r="14403">
          <cell r="C14403">
            <v>19.858991926316001</v>
          </cell>
          <cell r="E14403">
            <v>1.9729033088050179</v>
          </cell>
        </row>
        <row r="14404">
          <cell r="C14404">
            <v>19.858991926316001</v>
          </cell>
          <cell r="E14404">
            <v>1.9727185834900178</v>
          </cell>
        </row>
        <row r="14405">
          <cell r="C14405">
            <v>19.858991926316001</v>
          </cell>
          <cell r="E14405">
            <v>1.9724895240990179</v>
          </cell>
        </row>
        <row r="14406">
          <cell r="C14406">
            <v>19.858991926316001</v>
          </cell>
          <cell r="E14406">
            <v>1.9721200734690179</v>
          </cell>
        </row>
        <row r="14407">
          <cell r="C14407">
            <v>19.858991926316001</v>
          </cell>
          <cell r="E14407">
            <v>1.9717801788900178</v>
          </cell>
        </row>
        <row r="14408">
          <cell r="C14408">
            <v>19.858991926316001</v>
          </cell>
          <cell r="E14408">
            <v>1.9714550623360179</v>
          </cell>
        </row>
        <row r="14409">
          <cell r="C14409">
            <v>19.858991926316001</v>
          </cell>
          <cell r="E14409">
            <v>1.9711595018320178</v>
          </cell>
        </row>
        <row r="14410">
          <cell r="C14410">
            <v>19.858991926316001</v>
          </cell>
          <cell r="E14410">
            <v>1.9707678841640177</v>
          </cell>
        </row>
        <row r="14411">
          <cell r="C14411">
            <v>19.858991926316001</v>
          </cell>
          <cell r="E14411">
            <v>1.9704797126730178</v>
          </cell>
        </row>
        <row r="14412">
          <cell r="C14412">
            <v>19.858991926316001</v>
          </cell>
          <cell r="E14412">
            <v>1.9700068158670179</v>
          </cell>
        </row>
        <row r="14413">
          <cell r="C14413">
            <v>19.858991926316001</v>
          </cell>
          <cell r="E14413">
            <v>1.9697334224010179</v>
          </cell>
        </row>
        <row r="14414">
          <cell r="C14414">
            <v>19.858991926316001</v>
          </cell>
          <cell r="E14414">
            <v>1.9693935278220178</v>
          </cell>
        </row>
        <row r="14415">
          <cell r="C14415">
            <v>19.858991926316001</v>
          </cell>
          <cell r="E14415">
            <v>1.9691644684310179</v>
          </cell>
        </row>
        <row r="14416">
          <cell r="C14416">
            <v>19.858991926316001</v>
          </cell>
          <cell r="E14416">
            <v>1.9686324595240179</v>
          </cell>
        </row>
        <row r="14417">
          <cell r="C14417">
            <v>19.858991926316001</v>
          </cell>
          <cell r="E14417">
            <v>1.968307342970018</v>
          </cell>
        </row>
        <row r="14418">
          <cell r="C14418">
            <v>19.858991926316001</v>
          </cell>
          <cell r="E14418">
            <v>1.967923114315018</v>
          </cell>
        </row>
        <row r="14419">
          <cell r="C14419">
            <v>19.858991926316001</v>
          </cell>
          <cell r="E14419">
            <v>1.9674428284960179</v>
          </cell>
        </row>
        <row r="14420">
          <cell r="C14420">
            <v>19.858991926316001</v>
          </cell>
          <cell r="E14420">
            <v>1.967169435030018</v>
          </cell>
        </row>
        <row r="14421">
          <cell r="C14421">
            <v>19.858991926316001</v>
          </cell>
          <cell r="E14421">
            <v>1.966711316249018</v>
          </cell>
        </row>
        <row r="14422">
          <cell r="C14422">
            <v>19.858991926316001</v>
          </cell>
          <cell r="E14422">
            <v>1.9662088633920181</v>
          </cell>
        </row>
        <row r="14423">
          <cell r="C14423">
            <v>19.858991926316001</v>
          </cell>
          <cell r="E14423">
            <v>1.9659206919010181</v>
          </cell>
        </row>
        <row r="14424">
          <cell r="C14424">
            <v>19.858991926316001</v>
          </cell>
          <cell r="E14424">
            <v>1.9654477950950182</v>
          </cell>
        </row>
        <row r="14425">
          <cell r="C14425">
            <v>19.858991926316001</v>
          </cell>
          <cell r="E14425">
            <v>1.9650118433520183</v>
          </cell>
        </row>
        <row r="14426">
          <cell r="C14426">
            <v>19.858991926316001</v>
          </cell>
          <cell r="E14426">
            <v>1.9645758916090184</v>
          </cell>
        </row>
        <row r="14427">
          <cell r="C14427">
            <v>19.858991926316001</v>
          </cell>
          <cell r="E14427">
            <v>1.9641325508530183</v>
          </cell>
        </row>
        <row r="14428">
          <cell r="C14428">
            <v>19.858991926316001</v>
          </cell>
          <cell r="E14428">
            <v>1.9636965991100184</v>
          </cell>
        </row>
        <row r="14429">
          <cell r="C14429">
            <v>19.858991926316001</v>
          </cell>
          <cell r="E14429">
            <v>1.9634158166310183</v>
          </cell>
        </row>
        <row r="14430">
          <cell r="C14430">
            <v>19.858991926316001</v>
          </cell>
          <cell r="E14430">
            <v>1.9631572011900182</v>
          </cell>
        </row>
        <row r="14431">
          <cell r="C14431">
            <v>19.858991926316001</v>
          </cell>
          <cell r="E14431">
            <v>1.9628025285850181</v>
          </cell>
        </row>
        <row r="14432">
          <cell r="C14432">
            <v>19.858991926316001</v>
          </cell>
          <cell r="E14432">
            <v>1.962410910917018</v>
          </cell>
        </row>
        <row r="14433">
          <cell r="C14433">
            <v>19.858991926316001</v>
          </cell>
          <cell r="E14433">
            <v>1.9622114075770181</v>
          </cell>
        </row>
        <row r="14434">
          <cell r="C14434">
            <v>19.858991926316001</v>
          </cell>
          <cell r="E14434">
            <v>1.9620192932490181</v>
          </cell>
        </row>
        <row r="14435">
          <cell r="C14435">
            <v>19.858991926316001</v>
          </cell>
          <cell r="E14435">
            <v>1.9617311217580182</v>
          </cell>
        </row>
        <row r="14436">
          <cell r="C14436">
            <v>19.858991926316001</v>
          </cell>
          <cell r="E14436">
            <v>1.9613542821160181</v>
          </cell>
        </row>
        <row r="14437">
          <cell r="C14437">
            <v>19.858991926316001</v>
          </cell>
          <cell r="E14437">
            <v>1.9611400007510182</v>
          </cell>
        </row>
        <row r="14438">
          <cell r="C14438">
            <v>19.858991926316001</v>
          </cell>
          <cell r="E14438">
            <v>1.9609257193860183</v>
          </cell>
        </row>
        <row r="14439">
          <cell r="C14439">
            <v>19.858991926316001</v>
          </cell>
          <cell r="E14439">
            <v>1.9607779391340183</v>
          </cell>
        </row>
        <row r="14440">
          <cell r="C14440">
            <v>19.858991926316001</v>
          </cell>
          <cell r="E14440">
            <v>1.9604380445550182</v>
          </cell>
        </row>
        <row r="14441">
          <cell r="C14441">
            <v>19.858991926316001</v>
          </cell>
          <cell r="E14441">
            <v>1.9601868181270183</v>
          </cell>
        </row>
        <row r="14442">
          <cell r="C14442">
            <v>19.858991926316001</v>
          </cell>
          <cell r="E14442">
            <v>1.9597582553960184</v>
          </cell>
        </row>
        <row r="14443">
          <cell r="C14443">
            <v>19.858991926316001</v>
          </cell>
          <cell r="E14443">
            <v>1.9593961937790185</v>
          </cell>
        </row>
        <row r="14444">
          <cell r="C14444">
            <v>19.858991926316001</v>
          </cell>
          <cell r="E14444">
            <v>1.9591006332750185</v>
          </cell>
        </row>
        <row r="14445">
          <cell r="C14445">
            <v>19.858991926316001</v>
          </cell>
          <cell r="E14445">
            <v>1.9586720705440186</v>
          </cell>
        </row>
        <row r="14446">
          <cell r="C14446">
            <v>19.858991926316001</v>
          </cell>
          <cell r="E14446">
            <v>1.9583765100400186</v>
          </cell>
        </row>
        <row r="14447">
          <cell r="C14447">
            <v>19.858991926316001</v>
          </cell>
          <cell r="E14447">
            <v>1.9580735605240185</v>
          </cell>
        </row>
        <row r="14448">
          <cell r="C14448">
            <v>19.858991926316001</v>
          </cell>
          <cell r="E14448">
            <v>1.9577927780450184</v>
          </cell>
        </row>
        <row r="14449">
          <cell r="C14449">
            <v>19.858991926316001</v>
          </cell>
          <cell r="E14449">
            <v>1.9576080527300184</v>
          </cell>
        </row>
        <row r="14450">
          <cell r="C14450">
            <v>19.858991926316001</v>
          </cell>
          <cell r="E14450">
            <v>1.9572312130880183</v>
          </cell>
        </row>
        <row r="14451">
          <cell r="C14451">
            <v>19.858991926316001</v>
          </cell>
          <cell r="E14451">
            <v>1.9568395954200182</v>
          </cell>
        </row>
        <row r="14452">
          <cell r="C14452">
            <v>19.858991926316001</v>
          </cell>
          <cell r="E14452">
            <v>1.9566548701050182</v>
          </cell>
        </row>
        <row r="14453">
          <cell r="C14453">
            <v>19.858991926316001</v>
          </cell>
          <cell r="E14453">
            <v>1.9564479777520181</v>
          </cell>
        </row>
        <row r="14454">
          <cell r="C14454">
            <v>19.858991926316001</v>
          </cell>
          <cell r="E14454">
            <v>1.956145028236018</v>
          </cell>
        </row>
        <row r="14455">
          <cell r="C14455">
            <v>19.858991926316001</v>
          </cell>
          <cell r="E14455">
            <v>1.9556351863670181</v>
          </cell>
        </row>
        <row r="14456">
          <cell r="C14456">
            <v>19.858991926316001</v>
          </cell>
          <cell r="E14456">
            <v>1.9553839599390181</v>
          </cell>
        </row>
        <row r="14457">
          <cell r="C14457">
            <v>19.858991926316001</v>
          </cell>
          <cell r="E14457">
            <v>1.9549997312840182</v>
          </cell>
        </row>
        <row r="14458">
          <cell r="C14458">
            <v>19.858991926316001</v>
          </cell>
          <cell r="E14458">
            <v>1.9546967817680181</v>
          </cell>
        </row>
        <row r="14459">
          <cell r="C14459">
            <v>19.858991926316001</v>
          </cell>
          <cell r="E14459">
            <v>1.9542017179240181</v>
          </cell>
        </row>
        <row r="14460">
          <cell r="C14460">
            <v>19.858991926316001</v>
          </cell>
          <cell r="E14460">
            <v>1.9538913793950181</v>
          </cell>
        </row>
        <row r="14461">
          <cell r="C14461">
            <v>19.858991926316001</v>
          </cell>
          <cell r="E14461">
            <v>1.953300258387018</v>
          </cell>
        </row>
        <row r="14462">
          <cell r="C14462">
            <v>19.858991926316001</v>
          </cell>
          <cell r="E14462">
            <v>1.9529529747950181</v>
          </cell>
        </row>
        <row r="14463">
          <cell r="C14463">
            <v>19.858991926316001</v>
          </cell>
          <cell r="E14463">
            <v>1.952672192316018</v>
          </cell>
        </row>
        <row r="14464">
          <cell r="C14464">
            <v>19.858991926316001</v>
          </cell>
          <cell r="E14464">
            <v>1.9523914098370179</v>
          </cell>
        </row>
        <row r="14465">
          <cell r="C14465">
            <v>19.858991926316001</v>
          </cell>
          <cell r="E14465">
            <v>1.9520071811820179</v>
          </cell>
        </row>
        <row r="14466">
          <cell r="C14466">
            <v>19.858991926316001</v>
          </cell>
          <cell r="E14466">
            <v>1.9518372338920178</v>
          </cell>
        </row>
        <row r="14467">
          <cell r="C14467">
            <v>19.858991926316001</v>
          </cell>
          <cell r="E14467">
            <v>1.9515490624010179</v>
          </cell>
        </row>
        <row r="14468">
          <cell r="C14468">
            <v>19.858991926316001</v>
          </cell>
          <cell r="E14468">
            <v>1.9512682799220178</v>
          </cell>
        </row>
        <row r="14469">
          <cell r="C14469">
            <v>19.858991926316001</v>
          </cell>
          <cell r="E14469">
            <v>1.9510392205310179</v>
          </cell>
        </row>
        <row r="14470">
          <cell r="C14470">
            <v>19.858991926316001</v>
          </cell>
          <cell r="E14470">
            <v>1.9507658270650179</v>
          </cell>
        </row>
        <row r="14471">
          <cell r="C14471">
            <v>19.858991926316001</v>
          </cell>
          <cell r="E14471">
            <v>1.950403765448018</v>
          </cell>
        </row>
        <row r="14472">
          <cell r="C14472">
            <v>19.858991926316001</v>
          </cell>
          <cell r="E14472">
            <v>1.9500269258060179</v>
          </cell>
        </row>
        <row r="14473">
          <cell r="C14473">
            <v>19.858991926316001</v>
          </cell>
          <cell r="E14473">
            <v>1.9497461433270178</v>
          </cell>
        </row>
        <row r="14474">
          <cell r="C14474">
            <v>19.858991926316001</v>
          </cell>
          <cell r="E14474">
            <v>1.9491698003440179</v>
          </cell>
        </row>
        <row r="14475">
          <cell r="C14475">
            <v>19.858991926316001</v>
          </cell>
          <cell r="E14475">
            <v>1.9488151277390178</v>
          </cell>
        </row>
        <row r="14476">
          <cell r="C14476">
            <v>19.858991926316001</v>
          </cell>
          <cell r="E14476">
            <v>1.9482018396930179</v>
          </cell>
        </row>
        <row r="14477">
          <cell r="C14477">
            <v>19.858991926316001</v>
          </cell>
          <cell r="E14477">
            <v>1.9479210572140178</v>
          </cell>
        </row>
        <row r="14478">
          <cell r="C14478">
            <v>19.858991926316001</v>
          </cell>
          <cell r="E14478">
            <v>1.9476476637480178</v>
          </cell>
        </row>
        <row r="14479">
          <cell r="C14479">
            <v>19.858991926316001</v>
          </cell>
          <cell r="E14479">
            <v>1.9473299362060177</v>
          </cell>
        </row>
        <row r="14480">
          <cell r="C14480">
            <v>19.858991926316001</v>
          </cell>
          <cell r="E14480">
            <v>1.9470491537270176</v>
          </cell>
        </row>
        <row r="14481">
          <cell r="C14481">
            <v>19.858991926316001</v>
          </cell>
          <cell r="E14481">
            <v>1.9466353690220175</v>
          </cell>
        </row>
        <row r="14482">
          <cell r="C14482">
            <v>19.858991926316001</v>
          </cell>
          <cell r="E14482">
            <v>1.9463767535810175</v>
          </cell>
        </row>
        <row r="14483">
          <cell r="C14483">
            <v>19.858991926316001</v>
          </cell>
          <cell r="E14483">
            <v>1.9461181381400174</v>
          </cell>
        </row>
        <row r="14484">
          <cell r="C14484">
            <v>19.858991926316001</v>
          </cell>
          <cell r="E14484">
            <v>1.9457930215860175</v>
          </cell>
        </row>
        <row r="14485">
          <cell r="C14485">
            <v>19.858991926316001</v>
          </cell>
          <cell r="E14485">
            <v>1.9455787402210176</v>
          </cell>
        </row>
        <row r="14486">
          <cell r="C14486">
            <v>19.858991926316001</v>
          </cell>
          <cell r="E14486">
            <v>1.9451206214400176</v>
          </cell>
        </row>
        <row r="14487">
          <cell r="C14487">
            <v>19.858991926316001</v>
          </cell>
          <cell r="E14487">
            <v>1.9448176719240176</v>
          </cell>
        </row>
        <row r="14488">
          <cell r="C14488">
            <v>19.858991926316001</v>
          </cell>
          <cell r="E14488">
            <v>1.9445812235210176</v>
          </cell>
        </row>
        <row r="14489">
          <cell r="C14489">
            <v>19.858991926316001</v>
          </cell>
          <cell r="E14489">
            <v>1.9442634959790175</v>
          </cell>
        </row>
        <row r="14490">
          <cell r="C14490">
            <v>19.858991926316001</v>
          </cell>
          <cell r="E14490">
            <v>1.9439605464630174</v>
          </cell>
        </row>
        <row r="14491">
          <cell r="C14491">
            <v>19.858991926316001</v>
          </cell>
          <cell r="E14491">
            <v>1.9437462650980175</v>
          </cell>
        </row>
        <row r="14492">
          <cell r="C14492">
            <v>19.858991926316001</v>
          </cell>
          <cell r="E14492">
            <v>1.9435615397830175</v>
          </cell>
        </row>
        <row r="14493">
          <cell r="C14493">
            <v>19.858991926316001</v>
          </cell>
          <cell r="E14493">
            <v>1.9432290342160174</v>
          </cell>
        </row>
        <row r="14494">
          <cell r="C14494">
            <v>19.858991926316001</v>
          </cell>
          <cell r="E14494">
            <v>1.9429260847000174</v>
          </cell>
        </row>
        <row r="14495">
          <cell r="C14495">
            <v>19.858991926316001</v>
          </cell>
          <cell r="E14495">
            <v>1.9426453022210173</v>
          </cell>
        </row>
        <row r="14496">
          <cell r="C14496">
            <v>19.858991926316001</v>
          </cell>
          <cell r="E14496">
            <v>1.9423054076420172</v>
          </cell>
        </row>
        <row r="14497">
          <cell r="C14497">
            <v>19.858991926316001</v>
          </cell>
          <cell r="E14497">
            <v>1.9417881767600171</v>
          </cell>
        </row>
        <row r="14498">
          <cell r="C14498">
            <v>19.858991926316001</v>
          </cell>
          <cell r="E14498">
            <v>1.9414778382310172</v>
          </cell>
        </row>
        <row r="14499">
          <cell r="C14499">
            <v>19.858991926316001</v>
          </cell>
          <cell r="E14499">
            <v>1.9410566645130172</v>
          </cell>
        </row>
        <row r="14500">
          <cell r="C14500">
            <v>19.858991926316001</v>
          </cell>
          <cell r="E14500">
            <v>1.9405985457320172</v>
          </cell>
        </row>
        <row r="14501">
          <cell r="C14501">
            <v>19.858991926316001</v>
          </cell>
          <cell r="E14501">
            <v>1.9402438731270171</v>
          </cell>
        </row>
        <row r="14502">
          <cell r="C14502">
            <v>19.858991926316001</v>
          </cell>
          <cell r="E14502">
            <v>1.939903978548017</v>
          </cell>
        </row>
        <row r="14503">
          <cell r="C14503">
            <v>19.858991926316001</v>
          </cell>
          <cell r="E14503">
            <v>1.9388104046840169</v>
          </cell>
        </row>
        <row r="14504">
          <cell r="C14504">
            <v>19.858991926316001</v>
          </cell>
          <cell r="E14504">
            <v>1.938123226512017</v>
          </cell>
        </row>
        <row r="14505">
          <cell r="C14505">
            <v>19.858991926316001</v>
          </cell>
          <cell r="E14505">
            <v>1.9379089451470171</v>
          </cell>
        </row>
        <row r="14506">
          <cell r="C14506">
            <v>19.858991926316001</v>
          </cell>
          <cell r="E14506">
            <v>1.937554272542017</v>
          </cell>
        </row>
        <row r="14507">
          <cell r="C14507">
            <v>19.858991926316001</v>
          </cell>
          <cell r="E14507">
            <v>1.9370665977110169</v>
          </cell>
        </row>
        <row r="14508">
          <cell r="C14508">
            <v>19.858991926316001</v>
          </cell>
          <cell r="E14508">
            <v>1.9368079822700168</v>
          </cell>
        </row>
        <row r="14509">
          <cell r="C14509">
            <v>19.858991926316001</v>
          </cell>
          <cell r="E14509">
            <v>1.9364311426280167</v>
          </cell>
        </row>
        <row r="14510">
          <cell r="C14510">
            <v>19.858991926316001</v>
          </cell>
          <cell r="E14510">
            <v>1.9361725271870167</v>
          </cell>
        </row>
        <row r="14511">
          <cell r="C14511">
            <v>19.858991926316001</v>
          </cell>
          <cell r="E14511">
            <v>1.9357735205070168</v>
          </cell>
        </row>
        <row r="14512">
          <cell r="C14512">
            <v>19.858991926316001</v>
          </cell>
          <cell r="E14512">
            <v>1.9354779600030168</v>
          </cell>
        </row>
        <row r="14513">
          <cell r="C14513">
            <v>19.858991926316001</v>
          </cell>
          <cell r="E14513">
            <v>1.9351085093730167</v>
          </cell>
        </row>
        <row r="14514">
          <cell r="C14514">
            <v>19.858991926316001</v>
          </cell>
          <cell r="E14514">
            <v>1.9345321663900168</v>
          </cell>
        </row>
        <row r="14515">
          <cell r="C14515">
            <v>19.858991926316001</v>
          </cell>
          <cell r="E14515">
            <v>1.9340888256340167</v>
          </cell>
        </row>
        <row r="14516">
          <cell r="C14516">
            <v>19.858991926316001</v>
          </cell>
          <cell r="E14516">
            <v>1.9335863727770168</v>
          </cell>
        </row>
        <row r="14517">
          <cell r="C14517">
            <v>19.858991926316001</v>
          </cell>
          <cell r="E14517">
            <v>1.9332390891850169</v>
          </cell>
        </row>
        <row r="14518">
          <cell r="C14518">
            <v>19.858991926316001</v>
          </cell>
          <cell r="E14518">
            <v>1.9328474715170167</v>
          </cell>
        </row>
        <row r="14519">
          <cell r="C14519">
            <v>19.858991926316001</v>
          </cell>
          <cell r="E14519">
            <v>1.9325519110130167</v>
          </cell>
        </row>
        <row r="14520">
          <cell r="C14520">
            <v>19.858991926316001</v>
          </cell>
          <cell r="E14520">
            <v>1.9323154626100167</v>
          </cell>
        </row>
        <row r="14521">
          <cell r="C14521">
            <v>19.858991926316001</v>
          </cell>
          <cell r="E14521">
            <v>1.9320420691440168</v>
          </cell>
        </row>
        <row r="14522">
          <cell r="C14522">
            <v>19.858991926316001</v>
          </cell>
          <cell r="E14522">
            <v>1.9316726185140167</v>
          </cell>
        </row>
        <row r="14523">
          <cell r="C14523">
            <v>19.858991926316001</v>
          </cell>
          <cell r="E14523">
            <v>1.9313401129470167</v>
          </cell>
        </row>
        <row r="14524">
          <cell r="C14524">
            <v>19.858991926316001</v>
          </cell>
          <cell r="E14524">
            <v>1.9310076073800166</v>
          </cell>
        </row>
        <row r="14525">
          <cell r="C14525">
            <v>19.858991926316001</v>
          </cell>
          <cell r="E14525">
            <v>1.9304534314350166</v>
          </cell>
        </row>
        <row r="14526">
          <cell r="C14526">
            <v>19.858991926316001</v>
          </cell>
          <cell r="E14526">
            <v>1.9298844774650166</v>
          </cell>
        </row>
        <row r="14527">
          <cell r="C14527">
            <v>19.858991926316001</v>
          </cell>
          <cell r="E14527">
            <v>1.9295150268350165</v>
          </cell>
        </row>
        <row r="14528">
          <cell r="C14528">
            <v>19.858991926316001</v>
          </cell>
          <cell r="E14528">
            <v>1.9291307981800165</v>
          </cell>
        </row>
        <row r="14529">
          <cell r="C14529">
            <v>19.858991926316001</v>
          </cell>
          <cell r="E14529">
            <v>1.9288352376760165</v>
          </cell>
        </row>
        <row r="14530">
          <cell r="C14530">
            <v>19.858991926316001</v>
          </cell>
          <cell r="E14530">
            <v>1.9285027321090165</v>
          </cell>
        </row>
        <row r="14531">
          <cell r="C14531">
            <v>19.858991926316001</v>
          </cell>
          <cell r="E14531">
            <v>1.9280667803660165</v>
          </cell>
        </row>
        <row r="14532">
          <cell r="C14532">
            <v>19.858991926316001</v>
          </cell>
          <cell r="E14532">
            <v>1.9276973297360165</v>
          </cell>
        </row>
        <row r="14533">
          <cell r="C14533">
            <v>19.858991926316001</v>
          </cell>
          <cell r="E14533">
            <v>1.9274682703450166</v>
          </cell>
        </row>
        <row r="14534">
          <cell r="C14534">
            <v>19.858991926316001</v>
          </cell>
          <cell r="E14534">
            <v>1.9272318219420166</v>
          </cell>
        </row>
        <row r="14535">
          <cell r="C14535">
            <v>19.858991926316001</v>
          </cell>
          <cell r="E14535">
            <v>1.9269732065010166</v>
          </cell>
        </row>
        <row r="14536">
          <cell r="C14536">
            <v>19.858991926316001</v>
          </cell>
          <cell r="E14536">
            <v>1.9267293690850165</v>
          </cell>
        </row>
        <row r="14537">
          <cell r="C14537">
            <v>19.858991926316001</v>
          </cell>
          <cell r="E14537">
            <v>1.9264855316690164</v>
          </cell>
        </row>
        <row r="14538">
          <cell r="C14538">
            <v>19.858991926316001</v>
          </cell>
          <cell r="E14538">
            <v>1.9263008063540163</v>
          </cell>
        </row>
        <row r="14539">
          <cell r="C14539">
            <v>19.858991926316001</v>
          </cell>
          <cell r="E14539">
            <v>1.9260126348630164</v>
          </cell>
        </row>
        <row r="14540">
          <cell r="C14540">
            <v>19.858991926316001</v>
          </cell>
          <cell r="E14540">
            <v>1.9254141248430163</v>
          </cell>
        </row>
        <row r="14541">
          <cell r="C14541">
            <v>19.858991926316001</v>
          </cell>
          <cell r="E14541">
            <v>1.9251776764400164</v>
          </cell>
        </row>
        <row r="14542">
          <cell r="C14542">
            <v>19.858991926316001</v>
          </cell>
          <cell r="E14542">
            <v>1.9250077291500163</v>
          </cell>
        </row>
        <row r="14543">
          <cell r="C14543">
            <v>19.858991926316001</v>
          </cell>
          <cell r="E14543">
            <v>1.9240102124490164</v>
          </cell>
        </row>
        <row r="14544">
          <cell r="C14544">
            <v>19.858991926316001</v>
          </cell>
          <cell r="E14544">
            <v>1.9236777068820163</v>
          </cell>
        </row>
        <row r="14545">
          <cell r="C14545">
            <v>19.858991926316001</v>
          </cell>
          <cell r="E14545">
            <v>1.9231678650130164</v>
          </cell>
        </row>
        <row r="14546">
          <cell r="C14546">
            <v>19.858991926316001</v>
          </cell>
          <cell r="E14546">
            <v>1.9226875791940163</v>
          </cell>
        </row>
        <row r="14547">
          <cell r="C14547">
            <v>19.858991926316001</v>
          </cell>
          <cell r="E14547">
            <v>1.9223920186900163</v>
          </cell>
        </row>
        <row r="14548">
          <cell r="C14548">
            <v>19.858991926316001</v>
          </cell>
          <cell r="E14548">
            <v>1.9218969548460163</v>
          </cell>
        </row>
        <row r="14549">
          <cell r="C14549">
            <v>19.858991926316001</v>
          </cell>
          <cell r="E14549">
            <v>1.9214831701410162</v>
          </cell>
        </row>
        <row r="14550">
          <cell r="C14550">
            <v>19.858991926316001</v>
          </cell>
          <cell r="E14550">
            <v>1.9210767744480162</v>
          </cell>
        </row>
        <row r="14551">
          <cell r="C14551">
            <v>19.858991926316001</v>
          </cell>
          <cell r="E14551">
            <v>1.9205521545540161</v>
          </cell>
        </row>
        <row r="14552">
          <cell r="C14552">
            <v>19.858991926316001</v>
          </cell>
          <cell r="E14552">
            <v>1.920101424786016</v>
          </cell>
        </row>
        <row r="14553">
          <cell r="C14553">
            <v>19.858991926316001</v>
          </cell>
          <cell r="E14553">
            <v>1.919791086257016</v>
          </cell>
        </row>
        <row r="14554">
          <cell r="C14554">
            <v>19.858991926316001</v>
          </cell>
          <cell r="E14554">
            <v>1.919369912539016</v>
          </cell>
        </row>
        <row r="14555">
          <cell r="C14555">
            <v>19.858991926316001</v>
          </cell>
          <cell r="E14555">
            <v>1.919133464136016</v>
          </cell>
        </row>
        <row r="14556">
          <cell r="C14556">
            <v>19.858991926316001</v>
          </cell>
          <cell r="E14556">
            <v>1.918837903632016</v>
          </cell>
        </row>
        <row r="14557">
          <cell r="C14557">
            <v>19.858991926316001</v>
          </cell>
          <cell r="E14557">
            <v>1.9183576178130159</v>
          </cell>
        </row>
        <row r="14558">
          <cell r="C14558">
            <v>19.858991926316001</v>
          </cell>
          <cell r="E14558">
            <v>1.918032501259016</v>
          </cell>
        </row>
        <row r="14559">
          <cell r="C14559">
            <v>19.858991926316001</v>
          </cell>
          <cell r="E14559">
            <v>1.9177443297680161</v>
          </cell>
        </row>
        <row r="14560">
          <cell r="C14560">
            <v>19.858991926316001</v>
          </cell>
          <cell r="E14560">
            <v>1.9168650372690161</v>
          </cell>
        </row>
        <row r="14561">
          <cell r="C14561">
            <v>19.858991926316001</v>
          </cell>
          <cell r="E14561">
            <v>1.916547309727016</v>
          </cell>
        </row>
        <row r="14562">
          <cell r="C14562">
            <v>19.858991926316001</v>
          </cell>
          <cell r="E14562">
            <v>1.9158453535300159</v>
          </cell>
        </row>
        <row r="14563">
          <cell r="C14563">
            <v>19.858991926316001</v>
          </cell>
          <cell r="E14563">
            <v>1.9153946237620159</v>
          </cell>
        </row>
        <row r="14564">
          <cell r="C14564">
            <v>19.858991926316001</v>
          </cell>
          <cell r="E14564">
            <v>1.9152246764720158</v>
          </cell>
        </row>
        <row r="14565">
          <cell r="C14565">
            <v>19.858991926316001</v>
          </cell>
          <cell r="E14565">
            <v>1.9149291159680157</v>
          </cell>
        </row>
        <row r="14566">
          <cell r="C14566">
            <v>19.858991926316001</v>
          </cell>
          <cell r="E14566">
            <v>1.9146705005270157</v>
          </cell>
        </row>
        <row r="14567">
          <cell r="C14567">
            <v>19.858991926316001</v>
          </cell>
          <cell r="E14567">
            <v>1.9143675510110156</v>
          </cell>
        </row>
        <row r="14568">
          <cell r="C14568">
            <v>19.858991926316001</v>
          </cell>
          <cell r="E14568">
            <v>1.9140202674190157</v>
          </cell>
        </row>
        <row r="14569">
          <cell r="C14569">
            <v>19.858991926316001</v>
          </cell>
          <cell r="E14569">
            <v>1.9136877618520156</v>
          </cell>
        </row>
        <row r="14570">
          <cell r="C14570">
            <v>19.858991926316001</v>
          </cell>
          <cell r="E14570">
            <v>1.9130744738060157</v>
          </cell>
        </row>
        <row r="14571">
          <cell r="C14571">
            <v>19.858991926316001</v>
          </cell>
          <cell r="E14571">
            <v>1.9126976341640156</v>
          </cell>
        </row>
        <row r="14572">
          <cell r="C14572">
            <v>19.858991926316001</v>
          </cell>
          <cell r="E14572">
            <v>1.9123577395850155</v>
          </cell>
        </row>
        <row r="14573">
          <cell r="C14573">
            <v>19.858991926316001</v>
          </cell>
          <cell r="E14573">
            <v>1.9120252340180155</v>
          </cell>
        </row>
        <row r="14574">
          <cell r="C14574">
            <v>19.858991926316001</v>
          </cell>
          <cell r="E14574">
            <v>1.9118035636400155</v>
          </cell>
        </row>
        <row r="14575">
          <cell r="C14575">
            <v>19.858991926316001</v>
          </cell>
          <cell r="E14575">
            <v>1.9115301701740155</v>
          </cell>
        </row>
        <row r="14576">
          <cell r="C14576">
            <v>19.858991926316001</v>
          </cell>
          <cell r="E14576">
            <v>1.9112567767080155</v>
          </cell>
        </row>
        <row r="14577">
          <cell r="C14577">
            <v>19.858991926316001</v>
          </cell>
          <cell r="E14577">
            <v>1.9110203283050156</v>
          </cell>
        </row>
        <row r="14578">
          <cell r="C14578">
            <v>19.858991926316001</v>
          </cell>
          <cell r="E14578">
            <v>1.9107395458260155</v>
          </cell>
        </row>
        <row r="14579">
          <cell r="C14579">
            <v>19.858991926316001</v>
          </cell>
          <cell r="E14579">
            <v>1.9104809303850154</v>
          </cell>
        </row>
        <row r="14580">
          <cell r="C14580">
            <v>19.858991926316001</v>
          </cell>
          <cell r="E14580">
            <v>1.9101336467930154</v>
          </cell>
        </row>
        <row r="14581">
          <cell r="C14581">
            <v>19.858991926316001</v>
          </cell>
          <cell r="E14581">
            <v>1.9096459719620154</v>
          </cell>
        </row>
        <row r="14582">
          <cell r="C14582">
            <v>19.858991926316001</v>
          </cell>
          <cell r="E14582">
            <v>1.9091656861430153</v>
          </cell>
        </row>
        <row r="14583">
          <cell r="C14583">
            <v>19.858991926316001</v>
          </cell>
          <cell r="E14583">
            <v>1.9086632332860154</v>
          </cell>
        </row>
        <row r="14584">
          <cell r="C14584">
            <v>19.858991926316001</v>
          </cell>
          <cell r="E14584">
            <v>1.9083824508070153</v>
          </cell>
        </row>
        <row r="14585">
          <cell r="C14585">
            <v>19.858991926316001</v>
          </cell>
          <cell r="E14585">
            <v>1.9081903364790154</v>
          </cell>
        </row>
        <row r="14586">
          <cell r="C14586">
            <v>19.858991926316001</v>
          </cell>
          <cell r="E14586">
            <v>1.9078652199250155</v>
          </cell>
        </row>
        <row r="14587">
          <cell r="C14587">
            <v>19.858991926316001</v>
          </cell>
          <cell r="E14587">
            <v>1.9075844374460154</v>
          </cell>
        </row>
        <row r="14588">
          <cell r="C14588">
            <v>19.858991926316001</v>
          </cell>
          <cell r="E14588">
            <v>1.9072371538540154</v>
          </cell>
        </row>
        <row r="14589">
          <cell r="C14589">
            <v>19.858991926316001</v>
          </cell>
          <cell r="E14589">
            <v>1.9070819845890155</v>
          </cell>
        </row>
        <row r="14590">
          <cell r="C14590">
            <v>19.858991926316001</v>
          </cell>
          <cell r="E14590">
            <v>1.9067568680350155</v>
          </cell>
        </row>
        <row r="14591">
          <cell r="C14591">
            <v>19.858991926316001</v>
          </cell>
          <cell r="E14591">
            <v>1.9064539185190155</v>
          </cell>
        </row>
        <row r="14592">
          <cell r="C14592">
            <v>19.858991926316001</v>
          </cell>
          <cell r="E14592">
            <v>1.9061879140650155</v>
          </cell>
        </row>
        <row r="14593">
          <cell r="C14593">
            <v>19.858991926316001</v>
          </cell>
          <cell r="E14593">
            <v>1.9059736327000156</v>
          </cell>
        </row>
        <row r="14594">
          <cell r="C14594">
            <v>19.858991926316001</v>
          </cell>
          <cell r="E14594">
            <v>1.9058036854100155</v>
          </cell>
        </row>
        <row r="14595">
          <cell r="C14595">
            <v>19.858991926316001</v>
          </cell>
          <cell r="E14595">
            <v>1.9055155139190156</v>
          </cell>
        </row>
        <row r="14596">
          <cell r="C14596">
            <v>19.853624610726001</v>
          </cell>
          <cell r="E14596">
            <v>1.9051903973650157</v>
          </cell>
        </row>
        <row r="14597">
          <cell r="C14597">
            <v>19.849302728518001</v>
          </cell>
          <cell r="E14597">
            <v>1.9047470566090157</v>
          </cell>
        </row>
        <row r="14598">
          <cell r="C14598">
            <v>19.849302728518001</v>
          </cell>
          <cell r="E14598">
            <v>1.9045106082060157</v>
          </cell>
        </row>
        <row r="14599">
          <cell r="C14599">
            <v>19.849302728518001</v>
          </cell>
          <cell r="E14599">
            <v>1.9042446037520158</v>
          </cell>
        </row>
        <row r="14600">
          <cell r="C14600">
            <v>19.849302728518001</v>
          </cell>
          <cell r="E14600">
            <v>1.9039933773240159</v>
          </cell>
        </row>
        <row r="14601">
          <cell r="C14601">
            <v>19.849302728518001</v>
          </cell>
          <cell r="E14601">
            <v>1.9037125948450158</v>
          </cell>
        </row>
        <row r="14602">
          <cell r="C14602">
            <v>19.849302728518001</v>
          </cell>
          <cell r="E14602">
            <v>1.9034539794040157</v>
          </cell>
        </row>
        <row r="14603">
          <cell r="C14603">
            <v>19.849302728518001</v>
          </cell>
          <cell r="E14603">
            <v>1.9033061991520157</v>
          </cell>
        </row>
        <row r="14604">
          <cell r="C14604">
            <v>19.849302728518001</v>
          </cell>
          <cell r="E14604">
            <v>1.9029736935850157</v>
          </cell>
        </row>
        <row r="14605">
          <cell r="C14605">
            <v>19.849302728518001</v>
          </cell>
          <cell r="E14605">
            <v>1.9025525198670157</v>
          </cell>
        </row>
        <row r="14606">
          <cell r="C14606">
            <v>19.832931847798999</v>
          </cell>
          <cell r="E14606">
            <v>1.9021165681240157</v>
          </cell>
        </row>
        <row r="14607">
          <cell r="C14607">
            <v>19.832931847798999</v>
          </cell>
          <cell r="E14607">
            <v>1.9016510603300159</v>
          </cell>
        </row>
        <row r="14608">
          <cell r="C14608">
            <v>19.832931847798999</v>
          </cell>
          <cell r="E14608">
            <v>1.9010894953730157</v>
          </cell>
        </row>
        <row r="14609">
          <cell r="C14609">
            <v>19.832931847798999</v>
          </cell>
          <cell r="E14609">
            <v>1.9007422117810158</v>
          </cell>
        </row>
        <row r="14610">
          <cell r="C14610">
            <v>19.832929953897999</v>
          </cell>
          <cell r="E14610">
            <v>1.9004466512770157</v>
          </cell>
        </row>
        <row r="14611">
          <cell r="C14611">
            <v>19.832929953897999</v>
          </cell>
          <cell r="E14611">
            <v>1.9000254775590157</v>
          </cell>
        </row>
        <row r="14612">
          <cell r="C14612">
            <v>19.828416787683999</v>
          </cell>
          <cell r="E14612">
            <v>1.8995378027280156</v>
          </cell>
        </row>
        <row r="14613">
          <cell r="C14613">
            <v>19.828416787683999</v>
          </cell>
          <cell r="E14613">
            <v>1.8992865763000157</v>
          </cell>
        </row>
        <row r="14614">
          <cell r="C14614">
            <v>19.828416787683999</v>
          </cell>
          <cell r="E14614">
            <v>1.8987250113430156</v>
          </cell>
        </row>
        <row r="14615">
          <cell r="C14615">
            <v>19.828416787683999</v>
          </cell>
          <cell r="E14615">
            <v>1.8984516178770157</v>
          </cell>
        </row>
        <row r="14616">
          <cell r="C14616">
            <v>19.828416787683999</v>
          </cell>
          <cell r="E14616">
            <v>1.8977274946420157</v>
          </cell>
        </row>
        <row r="14617">
          <cell r="C14617">
            <v>19.828416787683999</v>
          </cell>
          <cell r="E14617">
            <v>1.8973506550000157</v>
          </cell>
        </row>
        <row r="14618">
          <cell r="C14618">
            <v>19.828416787683999</v>
          </cell>
          <cell r="E14618">
            <v>1.8970181494330156</v>
          </cell>
        </row>
        <row r="14619">
          <cell r="C14619">
            <v>19.828416787683999</v>
          </cell>
          <cell r="E14619">
            <v>1.8966634768280155</v>
          </cell>
        </row>
        <row r="14620">
          <cell r="C14620">
            <v>19.828416787683999</v>
          </cell>
          <cell r="E14620">
            <v>1.8964270284250155</v>
          </cell>
        </row>
        <row r="14621">
          <cell r="C14621">
            <v>19.828416787683999</v>
          </cell>
          <cell r="E14621">
            <v>1.8962053580470155</v>
          </cell>
        </row>
        <row r="14622">
          <cell r="C14622">
            <v>19.828416787683999</v>
          </cell>
          <cell r="E14622">
            <v>1.8957250722280155</v>
          </cell>
        </row>
        <row r="14623">
          <cell r="C14623">
            <v>19.828416787683999</v>
          </cell>
          <cell r="E14623">
            <v>1.8954147336990155</v>
          </cell>
        </row>
        <row r="14624">
          <cell r="C14624">
            <v>19.828416787683999</v>
          </cell>
          <cell r="E14624">
            <v>1.8952152303590155</v>
          </cell>
        </row>
        <row r="14625">
          <cell r="C14625">
            <v>19.828416787683999</v>
          </cell>
          <cell r="E14625">
            <v>1.8949344478800154</v>
          </cell>
        </row>
        <row r="14626">
          <cell r="C14626">
            <v>19.828416787683999</v>
          </cell>
          <cell r="E14626">
            <v>1.8946536654010153</v>
          </cell>
        </row>
        <row r="14627">
          <cell r="C14627">
            <v>19.828416787683999</v>
          </cell>
          <cell r="E14627">
            <v>1.8942916037840154</v>
          </cell>
        </row>
        <row r="14628">
          <cell r="C14628">
            <v>19.828416787683999</v>
          </cell>
          <cell r="E14628">
            <v>1.8940108213050153</v>
          </cell>
        </row>
        <row r="14629">
          <cell r="C14629">
            <v>19.828416787683999</v>
          </cell>
          <cell r="E14629">
            <v>1.8937078717890152</v>
          </cell>
        </row>
        <row r="14630">
          <cell r="C14630">
            <v>19.828416787683999</v>
          </cell>
          <cell r="E14630">
            <v>1.8931758628820152</v>
          </cell>
        </row>
        <row r="14631">
          <cell r="C14631">
            <v>19.828416787683999</v>
          </cell>
          <cell r="E14631">
            <v>1.8928655243530152</v>
          </cell>
        </row>
        <row r="14632">
          <cell r="C14632">
            <v>19.828416787683999</v>
          </cell>
          <cell r="E14632">
            <v>1.8924739066850151</v>
          </cell>
        </row>
        <row r="14633">
          <cell r="C14633">
            <v>19.828416787683999</v>
          </cell>
          <cell r="E14633">
            <v>1.8922670143320151</v>
          </cell>
        </row>
        <row r="14634">
          <cell r="C14634">
            <v>19.828416787683999</v>
          </cell>
          <cell r="E14634">
            <v>1.8920527329670151</v>
          </cell>
        </row>
        <row r="14635">
          <cell r="C14635">
            <v>19.828416787683999</v>
          </cell>
          <cell r="E14635">
            <v>1.891661115299015</v>
          </cell>
        </row>
        <row r="14636">
          <cell r="C14636">
            <v>19.828416787683999</v>
          </cell>
          <cell r="E14636">
            <v>1.8912694976310149</v>
          </cell>
        </row>
        <row r="14637">
          <cell r="C14637">
            <v>19.828416787683999</v>
          </cell>
          <cell r="E14637">
            <v>1.891077383303015</v>
          </cell>
        </row>
        <row r="14638">
          <cell r="C14638">
            <v>19.828416787683999</v>
          </cell>
          <cell r="E14638">
            <v>1.8908704909500149</v>
          </cell>
        </row>
        <row r="14639">
          <cell r="C14639">
            <v>19.828416787683999</v>
          </cell>
          <cell r="E14639">
            <v>1.890545374396015</v>
          </cell>
        </row>
        <row r="14640">
          <cell r="C14640">
            <v>19.828416787683999</v>
          </cell>
          <cell r="E14640">
            <v>1.890286758955015</v>
          </cell>
        </row>
        <row r="14641">
          <cell r="C14641">
            <v>19.828416787683999</v>
          </cell>
          <cell r="E14641">
            <v>1.890087255615015</v>
          </cell>
        </row>
        <row r="14642">
          <cell r="C14642">
            <v>19.828416787683999</v>
          </cell>
          <cell r="E14642">
            <v>1.8898212511610151</v>
          </cell>
        </row>
        <row r="14643">
          <cell r="C14643">
            <v>19.828416787683999</v>
          </cell>
          <cell r="E14643">
            <v>1.8894961346070152</v>
          </cell>
        </row>
        <row r="14644">
          <cell r="C14644">
            <v>19.828416787683999</v>
          </cell>
          <cell r="E14644">
            <v>1.8893114092920151</v>
          </cell>
        </row>
        <row r="14645">
          <cell r="C14645">
            <v>19.828416787683999</v>
          </cell>
          <cell r="E14645">
            <v>1.8888754575490152</v>
          </cell>
        </row>
        <row r="14646">
          <cell r="C14646">
            <v>19.828416787683999</v>
          </cell>
          <cell r="E14646">
            <v>1.8885725080330151</v>
          </cell>
        </row>
        <row r="14647">
          <cell r="C14647">
            <v>19.828416787683999</v>
          </cell>
          <cell r="E14647">
            <v>1.8883138925920151</v>
          </cell>
        </row>
        <row r="14648">
          <cell r="C14648">
            <v>19.828416787683999</v>
          </cell>
          <cell r="E14648">
            <v>1.887937052950015</v>
          </cell>
        </row>
        <row r="14649">
          <cell r="C14649">
            <v>19.828416787683999</v>
          </cell>
          <cell r="E14649">
            <v>1.8873015978670151</v>
          </cell>
        </row>
        <row r="14650">
          <cell r="C14650">
            <v>19.828416787683999</v>
          </cell>
          <cell r="E14650">
            <v>1.8870134263760152</v>
          </cell>
        </row>
        <row r="14651">
          <cell r="C14651">
            <v>19.828416787683999</v>
          </cell>
          <cell r="E14651">
            <v>1.8867178658720152</v>
          </cell>
        </row>
        <row r="14652">
          <cell r="C14652">
            <v>19.828416787683999</v>
          </cell>
          <cell r="E14652">
            <v>1.8863410262300151</v>
          </cell>
        </row>
        <row r="14653">
          <cell r="C14653">
            <v>19.828416787683999</v>
          </cell>
          <cell r="E14653">
            <v>1.8860085206630151</v>
          </cell>
        </row>
        <row r="14654">
          <cell r="C14654">
            <v>19.828416787683999</v>
          </cell>
          <cell r="E14654">
            <v>1.8857572942350151</v>
          </cell>
        </row>
        <row r="14655">
          <cell r="C14655">
            <v>19.828416787683999</v>
          </cell>
          <cell r="E14655">
            <v>1.8853213424920152</v>
          </cell>
        </row>
        <row r="14656">
          <cell r="C14656">
            <v>19.828416787683999</v>
          </cell>
          <cell r="E14656">
            <v>1.8846193862950151</v>
          </cell>
        </row>
        <row r="14657">
          <cell r="C14657">
            <v>19.828416787683999</v>
          </cell>
          <cell r="E14657">
            <v>1.8842868807280151</v>
          </cell>
        </row>
        <row r="14658">
          <cell r="C14658">
            <v>19.828416787683999</v>
          </cell>
          <cell r="E14658">
            <v>1.8840873773880151</v>
          </cell>
        </row>
        <row r="14659">
          <cell r="C14659">
            <v>19.828416787683999</v>
          </cell>
          <cell r="E14659">
            <v>1.8838730960230152</v>
          </cell>
        </row>
        <row r="14660">
          <cell r="C14660">
            <v>19.828416787683999</v>
          </cell>
          <cell r="E14660">
            <v>1.8835553684810151</v>
          </cell>
        </row>
        <row r="14661">
          <cell r="C14661">
            <v>19.828416787683999</v>
          </cell>
          <cell r="E14661">
            <v>1.8833189200780152</v>
          </cell>
        </row>
        <row r="14662">
          <cell r="C14662">
            <v>19.817865864906999</v>
          </cell>
          <cell r="E14662">
            <v>1.8828755793220151</v>
          </cell>
        </row>
        <row r="14663">
          <cell r="C14663">
            <v>19.817865864906999</v>
          </cell>
          <cell r="E14663">
            <v>1.8826021858560151</v>
          </cell>
        </row>
        <row r="14664">
          <cell r="C14664">
            <v>19.817865864906999</v>
          </cell>
          <cell r="E14664">
            <v>1.882003675836015</v>
          </cell>
        </row>
        <row r="14665">
          <cell r="C14665">
            <v>19.817865864906999</v>
          </cell>
          <cell r="E14665">
            <v>1.881671170269015</v>
          </cell>
        </row>
        <row r="14666">
          <cell r="C14666">
            <v>19.817865864906999</v>
          </cell>
          <cell r="E14666">
            <v>1.881405165815015</v>
          </cell>
        </row>
        <row r="14667">
          <cell r="C14667">
            <v>19.817865864906999</v>
          </cell>
          <cell r="E14667">
            <v>1.880688431593015</v>
          </cell>
        </row>
        <row r="14668">
          <cell r="C14668">
            <v>19.817865864906999</v>
          </cell>
          <cell r="E14668">
            <v>1.8804372051650151</v>
          </cell>
        </row>
        <row r="14669">
          <cell r="C14669">
            <v>19.817865864906999</v>
          </cell>
          <cell r="E14669">
            <v>1.8796835258800151</v>
          </cell>
        </row>
        <row r="14670">
          <cell r="C14670">
            <v>19.817865864906999</v>
          </cell>
          <cell r="E14670">
            <v>1.8791145719100151</v>
          </cell>
        </row>
        <row r="14671">
          <cell r="C14671">
            <v>19.817865864906999</v>
          </cell>
          <cell r="E14671">
            <v>1.8788411784440151</v>
          </cell>
        </row>
        <row r="14672">
          <cell r="C14672">
            <v>19.816894293666</v>
          </cell>
          <cell r="E14672">
            <v>1.8785751739900152</v>
          </cell>
        </row>
        <row r="14673">
          <cell r="C14673">
            <v>19.816894293666</v>
          </cell>
          <cell r="E14673">
            <v>1.8778510507550152</v>
          </cell>
        </row>
        <row r="14674">
          <cell r="C14674">
            <v>19.816892399764999</v>
          </cell>
          <cell r="E14674">
            <v>1.8772599297470152</v>
          </cell>
        </row>
        <row r="14675">
          <cell r="C14675">
            <v>19.802674884544999</v>
          </cell>
          <cell r="E14675">
            <v>1.8767426988650151</v>
          </cell>
        </row>
        <row r="14676">
          <cell r="C14676">
            <v>19.782323023808001</v>
          </cell>
          <cell r="E14676">
            <v>1.8759816305670152</v>
          </cell>
        </row>
        <row r="14677">
          <cell r="C14677">
            <v>19.782323023808001</v>
          </cell>
          <cell r="E14677">
            <v>1.8755235117860152</v>
          </cell>
        </row>
        <row r="14678">
          <cell r="C14678">
            <v>19.777434865185</v>
          </cell>
          <cell r="E14678">
            <v>1.8750653930050152</v>
          </cell>
        </row>
        <row r="14679">
          <cell r="C14679">
            <v>19.760476875138998</v>
          </cell>
          <cell r="E14679">
            <v>1.8746589973120151</v>
          </cell>
        </row>
        <row r="14680">
          <cell r="C14680">
            <v>19.760437103215999</v>
          </cell>
          <cell r="E14680">
            <v>1.8741491554430152</v>
          </cell>
        </row>
        <row r="14681">
          <cell r="C14681">
            <v>19.760437103215999</v>
          </cell>
          <cell r="E14681">
            <v>1.8737797048130151</v>
          </cell>
        </row>
        <row r="14682">
          <cell r="C14682">
            <v>19.753577393594998</v>
          </cell>
          <cell r="E14682">
            <v>1.8733141970190152</v>
          </cell>
        </row>
        <row r="14683">
          <cell r="C14683">
            <v>19.753577393594998</v>
          </cell>
          <cell r="E14683">
            <v>1.8729595244140151</v>
          </cell>
        </row>
        <row r="14684">
          <cell r="C14684">
            <v>19.753575499694001</v>
          </cell>
          <cell r="E14684">
            <v>1.8725531287210151</v>
          </cell>
        </row>
        <row r="14685">
          <cell r="C14685">
            <v>19.753575499694001</v>
          </cell>
          <cell r="E14685">
            <v>1.871998952776015</v>
          </cell>
        </row>
        <row r="14686">
          <cell r="C14686">
            <v>19.753575499694001</v>
          </cell>
          <cell r="E14686">
            <v>1.8716812252340149</v>
          </cell>
        </row>
        <row r="14687">
          <cell r="C14687">
            <v>19.753575499694001</v>
          </cell>
          <cell r="E14687">
            <v>1.871282218554015</v>
          </cell>
        </row>
        <row r="14688">
          <cell r="C14688">
            <v>19.753575499694001</v>
          </cell>
          <cell r="E14688">
            <v>1.8709571020000151</v>
          </cell>
        </row>
        <row r="14689">
          <cell r="C14689">
            <v>19.753575499694001</v>
          </cell>
          <cell r="E14689">
            <v>1.8706984865590151</v>
          </cell>
        </row>
        <row r="14690">
          <cell r="C14690">
            <v>19.753575499694001</v>
          </cell>
          <cell r="E14690">
            <v>1.870476816181015</v>
          </cell>
        </row>
        <row r="14691">
          <cell r="C14691">
            <v>19.753575499694001</v>
          </cell>
          <cell r="E14691">
            <v>1.8702034227150151</v>
          </cell>
        </row>
        <row r="14692">
          <cell r="C14692">
            <v>19.753575499694001</v>
          </cell>
          <cell r="E14692">
            <v>1.8697674709720151</v>
          </cell>
        </row>
        <row r="14693">
          <cell r="C14693">
            <v>19.753575499694001</v>
          </cell>
          <cell r="E14693">
            <v>1.869523633556015</v>
          </cell>
        </row>
        <row r="14694">
          <cell r="C14694">
            <v>19.737530369956001</v>
          </cell>
          <cell r="E14694">
            <v>1.8693093521910151</v>
          </cell>
        </row>
        <row r="14695">
          <cell r="C14695">
            <v>19.737530369956001</v>
          </cell>
          <cell r="E14695">
            <v>1.868991624649015</v>
          </cell>
        </row>
        <row r="14696">
          <cell r="C14696">
            <v>19.737530369956001</v>
          </cell>
          <cell r="E14696">
            <v>1.8686147850070149</v>
          </cell>
        </row>
        <row r="14697">
          <cell r="C14697">
            <v>19.737530369956001</v>
          </cell>
          <cell r="E14697">
            <v>1.8682970574650148</v>
          </cell>
        </row>
        <row r="14698">
          <cell r="C14698">
            <v>19.737530369956001</v>
          </cell>
          <cell r="E14698">
            <v>1.8679645518980148</v>
          </cell>
        </row>
        <row r="14699">
          <cell r="C14699">
            <v>19.737530369956001</v>
          </cell>
          <cell r="E14699">
            <v>1.8676246573190147</v>
          </cell>
        </row>
        <row r="14700">
          <cell r="C14700">
            <v>19.705638970092</v>
          </cell>
          <cell r="E14700">
            <v>1.8672625957020148</v>
          </cell>
        </row>
        <row r="14701">
          <cell r="C14701">
            <v>19.705638970092</v>
          </cell>
          <cell r="E14701">
            <v>1.8669965912480149</v>
          </cell>
        </row>
        <row r="14702">
          <cell r="C14702">
            <v>19.705638970092</v>
          </cell>
          <cell r="E14702">
            <v>1.8666493076560149</v>
          </cell>
        </row>
        <row r="14703">
          <cell r="C14703">
            <v>19.705638970092</v>
          </cell>
          <cell r="E14703">
            <v>1.8662355229510148</v>
          </cell>
        </row>
        <row r="14704">
          <cell r="C14704">
            <v>19.705638970092</v>
          </cell>
          <cell r="E14704">
            <v>1.8657995712080149</v>
          </cell>
        </row>
        <row r="14705">
          <cell r="C14705">
            <v>19.705638970092</v>
          </cell>
          <cell r="E14705">
            <v>1.8654227315660148</v>
          </cell>
        </row>
        <row r="14706">
          <cell r="C14706">
            <v>19.705638970092</v>
          </cell>
          <cell r="E14706">
            <v>1.8648685556210147</v>
          </cell>
        </row>
        <row r="14707">
          <cell r="C14707">
            <v>19.705637076191</v>
          </cell>
          <cell r="E14707">
            <v>1.8643143796760147</v>
          </cell>
        </row>
        <row r="14708">
          <cell r="C14708">
            <v>19.705637076191</v>
          </cell>
          <cell r="E14708">
            <v>1.8639966521340146</v>
          </cell>
        </row>
        <row r="14709">
          <cell r="C14709">
            <v>19.705637076191</v>
          </cell>
          <cell r="E14709">
            <v>1.8633094739620146</v>
          </cell>
        </row>
        <row r="14710">
          <cell r="C14710">
            <v>19.705637076191</v>
          </cell>
          <cell r="E14710">
            <v>1.8628365771560147</v>
          </cell>
        </row>
        <row r="14711">
          <cell r="C14711">
            <v>19.659403163636</v>
          </cell>
          <cell r="E14711">
            <v>1.8624301814630146</v>
          </cell>
        </row>
        <row r="14712">
          <cell r="C14712">
            <v>19.659403163636</v>
          </cell>
          <cell r="E14712">
            <v>1.8622085110850146</v>
          </cell>
        </row>
        <row r="14713">
          <cell r="C14713">
            <v>19.659403163636</v>
          </cell>
          <cell r="E14713">
            <v>1.8620459528080147</v>
          </cell>
        </row>
        <row r="14714">
          <cell r="C14714">
            <v>19.659403163636</v>
          </cell>
          <cell r="E14714">
            <v>1.8615139439010147</v>
          </cell>
        </row>
        <row r="14715">
          <cell r="C14715">
            <v>19.659403163636</v>
          </cell>
          <cell r="E14715">
            <v>1.8611297152460147</v>
          </cell>
        </row>
        <row r="14716">
          <cell r="C14716">
            <v>19.659399375833999</v>
          </cell>
          <cell r="E14716">
            <v>1.8607898206670146</v>
          </cell>
        </row>
        <row r="14717">
          <cell r="C14717">
            <v>19.659399375833999</v>
          </cell>
          <cell r="E14717">
            <v>1.8604942601630146</v>
          </cell>
        </row>
        <row r="14718">
          <cell r="C14718">
            <v>19.659399375833999</v>
          </cell>
          <cell r="E14718">
            <v>1.8599326952060145</v>
          </cell>
        </row>
        <row r="14719">
          <cell r="C14719">
            <v>19.659399375833999</v>
          </cell>
          <cell r="E14719">
            <v>1.8597775259410145</v>
          </cell>
        </row>
        <row r="14720">
          <cell r="C14720">
            <v>19.659399375833999</v>
          </cell>
          <cell r="E14720">
            <v>1.8594006862990144</v>
          </cell>
        </row>
        <row r="14721">
          <cell r="C14721">
            <v>19.659399375833999</v>
          </cell>
          <cell r="E14721">
            <v>1.8590016796190145</v>
          </cell>
        </row>
        <row r="14722">
          <cell r="C14722">
            <v>19.659399375833999</v>
          </cell>
          <cell r="E14722">
            <v>1.8586543960270145</v>
          </cell>
        </row>
        <row r="14723">
          <cell r="C14723">
            <v>19.659399375833999</v>
          </cell>
          <cell r="E14723">
            <v>1.8582997234220144</v>
          </cell>
        </row>
        <row r="14724">
          <cell r="C14724">
            <v>19.659399375833999</v>
          </cell>
          <cell r="E14724">
            <v>1.8580484969940145</v>
          </cell>
        </row>
        <row r="14725">
          <cell r="C14725">
            <v>19.659399375833999</v>
          </cell>
          <cell r="E14725">
            <v>1.8576568793260144</v>
          </cell>
        </row>
        <row r="14726">
          <cell r="C14726">
            <v>19.659399375833999</v>
          </cell>
          <cell r="E14726">
            <v>1.8573465407970144</v>
          </cell>
        </row>
        <row r="14727">
          <cell r="C14727">
            <v>19.659399375833999</v>
          </cell>
          <cell r="E14727">
            <v>1.8569105890540145</v>
          </cell>
        </row>
        <row r="14728">
          <cell r="C14728">
            <v>19.659399375833999</v>
          </cell>
          <cell r="E14728">
            <v>1.8563859691600144</v>
          </cell>
        </row>
        <row r="14729">
          <cell r="C14729">
            <v>19.659399375833999</v>
          </cell>
          <cell r="E14729">
            <v>1.8560608526060145</v>
          </cell>
        </row>
        <row r="14730">
          <cell r="C14730">
            <v>19.659399375833999</v>
          </cell>
          <cell r="E14730">
            <v>1.8556101228380144</v>
          </cell>
        </row>
        <row r="14731">
          <cell r="C14731">
            <v>19.659399375833999</v>
          </cell>
          <cell r="E14731">
            <v>1.8553219513470145</v>
          </cell>
        </row>
        <row r="14732">
          <cell r="C14732">
            <v>19.659399375833999</v>
          </cell>
          <cell r="E14732">
            <v>1.8548047204650144</v>
          </cell>
        </row>
        <row r="14733">
          <cell r="C14733">
            <v>19.659399375833999</v>
          </cell>
          <cell r="E14733">
            <v>1.8545017709490144</v>
          </cell>
        </row>
        <row r="14734">
          <cell r="C14734">
            <v>19.659399375833999</v>
          </cell>
          <cell r="E14734">
            <v>1.8542357664950144</v>
          </cell>
        </row>
        <row r="14735">
          <cell r="C14735">
            <v>19.659399375833999</v>
          </cell>
          <cell r="E14735">
            <v>1.8538958719160143</v>
          </cell>
        </row>
        <row r="14736">
          <cell r="C14736">
            <v>19.659399375833999</v>
          </cell>
          <cell r="E14736">
            <v>1.8535411993110142</v>
          </cell>
        </row>
        <row r="14737">
          <cell r="C14737">
            <v>19.659399375833999</v>
          </cell>
          <cell r="E14737">
            <v>1.8531274146060142</v>
          </cell>
        </row>
        <row r="14738">
          <cell r="C14738">
            <v>19.659399375833999</v>
          </cell>
          <cell r="E14738">
            <v>1.8528318541020141</v>
          </cell>
        </row>
        <row r="14739">
          <cell r="C14739">
            <v>19.659399375833999</v>
          </cell>
          <cell r="E14739">
            <v>1.8525362935980141</v>
          </cell>
        </row>
        <row r="14740">
          <cell r="C14740">
            <v>19.659399375833999</v>
          </cell>
          <cell r="E14740">
            <v>1.8522629001320141</v>
          </cell>
        </row>
        <row r="14741">
          <cell r="C14741">
            <v>19.659399375833999</v>
          </cell>
          <cell r="E14741">
            <v>1.8518638934520142</v>
          </cell>
        </row>
        <row r="14742">
          <cell r="C14742">
            <v>19.659399375833999</v>
          </cell>
          <cell r="E14742">
            <v>1.8513614405950143</v>
          </cell>
        </row>
        <row r="14743">
          <cell r="C14743">
            <v>19.659399375833999</v>
          </cell>
          <cell r="E14743">
            <v>1.8510584910790142</v>
          </cell>
        </row>
        <row r="14744">
          <cell r="C14744">
            <v>19.659399375833999</v>
          </cell>
          <cell r="E14744">
            <v>1.8508072646510143</v>
          </cell>
        </row>
        <row r="14745">
          <cell r="C14745">
            <v>19.659399375833999</v>
          </cell>
          <cell r="E14745">
            <v>1.8502309216680144</v>
          </cell>
        </row>
        <row r="14746">
          <cell r="C14746">
            <v>19.659399375833999</v>
          </cell>
          <cell r="E14746">
            <v>1.8498393040000143</v>
          </cell>
        </row>
        <row r="14747">
          <cell r="C14747">
            <v>19.659399375833999</v>
          </cell>
          <cell r="E14747">
            <v>1.8495659105340143</v>
          </cell>
        </row>
        <row r="14748">
          <cell r="C14748">
            <v>19.659399375833999</v>
          </cell>
          <cell r="E14748">
            <v>1.8492260159550142</v>
          </cell>
        </row>
        <row r="14749">
          <cell r="C14749">
            <v>19.659399375833999</v>
          </cell>
          <cell r="E14749">
            <v>1.8489156774260143</v>
          </cell>
        </row>
        <row r="14750">
          <cell r="C14750">
            <v>19.659399375833999</v>
          </cell>
          <cell r="E14750">
            <v>1.8485905608720143</v>
          </cell>
        </row>
        <row r="14751">
          <cell r="C14751">
            <v>19.659399375833999</v>
          </cell>
          <cell r="E14751">
            <v>1.8483762795070144</v>
          </cell>
        </row>
        <row r="14752">
          <cell r="C14752">
            <v>19.659399375833999</v>
          </cell>
          <cell r="E14752">
            <v>1.8482284992550144</v>
          </cell>
        </row>
        <row r="14753">
          <cell r="C14753">
            <v>19.659399375833999</v>
          </cell>
          <cell r="E14753">
            <v>1.8474157078690143</v>
          </cell>
        </row>
        <row r="14754">
          <cell r="C14754">
            <v>19.659399375833999</v>
          </cell>
          <cell r="E14754">
            <v>1.8471053693400143</v>
          </cell>
        </row>
        <row r="14755">
          <cell r="C14755">
            <v>19.659399375833999</v>
          </cell>
          <cell r="E14755">
            <v>1.8468024198240143</v>
          </cell>
        </row>
        <row r="14756">
          <cell r="C14756">
            <v>19.659399375833999</v>
          </cell>
          <cell r="E14756">
            <v>1.8462999669670144</v>
          </cell>
        </row>
        <row r="14757">
          <cell r="C14757">
            <v>19.659399375833999</v>
          </cell>
          <cell r="E14757">
            <v>1.8459822394250143</v>
          </cell>
        </row>
        <row r="14758">
          <cell r="C14758">
            <v>19.659399375833999</v>
          </cell>
          <cell r="E14758">
            <v>1.8455684547200142</v>
          </cell>
        </row>
        <row r="14759">
          <cell r="C14759">
            <v>19.659399375833999</v>
          </cell>
          <cell r="E14759">
            <v>1.8452802832290143</v>
          </cell>
        </row>
        <row r="14760">
          <cell r="C14760">
            <v>19.659399375833999</v>
          </cell>
          <cell r="E14760">
            <v>1.8450364458130142</v>
          </cell>
        </row>
        <row r="14761">
          <cell r="C14761">
            <v>19.659399375833999</v>
          </cell>
          <cell r="E14761">
            <v>1.8447408853090141</v>
          </cell>
        </row>
        <row r="14762">
          <cell r="C14762">
            <v>19.659399375833999</v>
          </cell>
          <cell r="E14762">
            <v>1.8444674918430142</v>
          </cell>
        </row>
        <row r="14763">
          <cell r="C14763">
            <v>19.659399375833999</v>
          </cell>
          <cell r="E14763">
            <v>1.8440610961500141</v>
          </cell>
        </row>
        <row r="14764">
          <cell r="C14764">
            <v>19.659399375833999</v>
          </cell>
          <cell r="E14764">
            <v>1.843743368608014</v>
          </cell>
        </row>
        <row r="14765">
          <cell r="C14765">
            <v>19.659399375833999</v>
          </cell>
          <cell r="E14765">
            <v>1.8433813069910141</v>
          </cell>
        </row>
        <row r="14766">
          <cell r="C14766">
            <v>19.659399375833999</v>
          </cell>
          <cell r="E14766">
            <v>1.8429601332730141</v>
          </cell>
        </row>
        <row r="14767">
          <cell r="C14767">
            <v>19.659399375833999</v>
          </cell>
          <cell r="E14767">
            <v>1.842642405731014</v>
          </cell>
        </row>
        <row r="14768">
          <cell r="C14768">
            <v>19.659399375833999</v>
          </cell>
          <cell r="E14768">
            <v>1.8423394562150139</v>
          </cell>
        </row>
        <row r="14769">
          <cell r="C14769">
            <v>19.659399375833999</v>
          </cell>
          <cell r="E14769">
            <v>1.841800058295014</v>
          </cell>
        </row>
        <row r="14770">
          <cell r="C14770">
            <v>19.659399375833999</v>
          </cell>
          <cell r="E14770">
            <v>1.8416079439670141</v>
          </cell>
        </row>
        <row r="14771">
          <cell r="C14771">
            <v>19.659399375833999</v>
          </cell>
          <cell r="E14771">
            <v>1.8409281548080141</v>
          </cell>
        </row>
        <row r="14772">
          <cell r="C14772">
            <v>19.659399375833999</v>
          </cell>
          <cell r="E14772">
            <v>1.840647372329014</v>
          </cell>
        </row>
        <row r="14773">
          <cell r="C14773">
            <v>19.659399375833999</v>
          </cell>
          <cell r="E14773">
            <v>1.8403296447870139</v>
          </cell>
        </row>
        <row r="14774">
          <cell r="C14774">
            <v>19.659399375833999</v>
          </cell>
          <cell r="E14774">
            <v>1.839753301804014</v>
          </cell>
        </row>
        <row r="14775">
          <cell r="C14775">
            <v>19.659399375833999</v>
          </cell>
          <cell r="E14775">
            <v>1.8391917368470139</v>
          </cell>
        </row>
        <row r="14776">
          <cell r="C14776">
            <v>19.659399375833999</v>
          </cell>
          <cell r="E14776">
            <v>1.8388740093050138</v>
          </cell>
        </row>
        <row r="14777">
          <cell r="C14777">
            <v>19.659399375833999</v>
          </cell>
          <cell r="E14777">
            <v>1.8384528355870138</v>
          </cell>
        </row>
        <row r="14778">
          <cell r="C14778">
            <v>19.659399375833999</v>
          </cell>
          <cell r="E14778">
            <v>1.8381794421210138</v>
          </cell>
        </row>
        <row r="14779">
          <cell r="C14779">
            <v>19.659399375833999</v>
          </cell>
          <cell r="E14779">
            <v>1.8378321585290138</v>
          </cell>
        </row>
        <row r="14780">
          <cell r="C14780">
            <v>19.659399375833999</v>
          </cell>
          <cell r="E14780">
            <v>1.8374553188870137</v>
          </cell>
        </row>
        <row r="14781">
          <cell r="C14781">
            <v>19.659399375833999</v>
          </cell>
          <cell r="E14781">
            <v>1.8371228133200137</v>
          </cell>
        </row>
        <row r="14782">
          <cell r="C14782">
            <v>19.659399375833999</v>
          </cell>
          <cell r="E14782">
            <v>1.8368198638040136</v>
          </cell>
        </row>
        <row r="14783">
          <cell r="C14783">
            <v>19.659399375833999</v>
          </cell>
          <cell r="E14783">
            <v>1.8364282461360135</v>
          </cell>
        </row>
        <row r="14784">
          <cell r="C14784">
            <v>19.659399375833999</v>
          </cell>
          <cell r="E14784">
            <v>1.8360514064940134</v>
          </cell>
        </row>
        <row r="14785">
          <cell r="C14785">
            <v>19.659399375833999</v>
          </cell>
          <cell r="E14785">
            <v>1.8354676744990135</v>
          </cell>
        </row>
        <row r="14786">
          <cell r="C14786">
            <v>19.659399375833999</v>
          </cell>
          <cell r="E14786">
            <v>1.8351942810330135</v>
          </cell>
        </row>
        <row r="14787">
          <cell r="C14787">
            <v>19.659399375833999</v>
          </cell>
          <cell r="E14787">
            <v>1.8348174413910134</v>
          </cell>
        </row>
        <row r="14788">
          <cell r="C14788">
            <v>19.659399375833999</v>
          </cell>
          <cell r="E14788">
            <v>1.8345514369370135</v>
          </cell>
        </row>
        <row r="14789">
          <cell r="C14789">
            <v>19.659399375833999</v>
          </cell>
          <cell r="E14789">
            <v>1.8339603159290134</v>
          </cell>
        </row>
        <row r="14790">
          <cell r="C14790">
            <v>19.659399375833999</v>
          </cell>
          <cell r="E14790">
            <v>1.8336130323370134</v>
          </cell>
        </row>
        <row r="14791">
          <cell r="C14791">
            <v>19.659399375833999</v>
          </cell>
          <cell r="E14791">
            <v>1.8333470278830135</v>
          </cell>
        </row>
        <row r="14792">
          <cell r="C14792">
            <v>19.659399375833999</v>
          </cell>
          <cell r="E14792">
            <v>1.8330810234290136</v>
          </cell>
        </row>
        <row r="14793">
          <cell r="C14793">
            <v>19.659399375833999</v>
          </cell>
          <cell r="E14793">
            <v>1.8329110761390135</v>
          </cell>
        </row>
        <row r="14794">
          <cell r="C14794">
            <v>19.659399375833999</v>
          </cell>
          <cell r="E14794">
            <v>1.8326155156350135</v>
          </cell>
        </row>
        <row r="14795">
          <cell r="C14795">
            <v>19.659397481932999</v>
          </cell>
          <cell r="E14795">
            <v>1.8322830100680134</v>
          </cell>
        </row>
        <row r="14796">
          <cell r="C14796">
            <v>19.659397481932999</v>
          </cell>
          <cell r="E14796">
            <v>1.8318840033880135</v>
          </cell>
        </row>
        <row r="14797">
          <cell r="C14797">
            <v>19.659397481932999</v>
          </cell>
          <cell r="E14797">
            <v>1.8315958318970136</v>
          </cell>
        </row>
        <row r="14798">
          <cell r="C14798">
            <v>19.659397481932999</v>
          </cell>
          <cell r="E14798">
            <v>1.8313224384310136</v>
          </cell>
        </row>
        <row r="14799">
          <cell r="C14799">
            <v>19.659397481932999</v>
          </cell>
          <cell r="E14799">
            <v>1.8310933790400137</v>
          </cell>
        </row>
        <row r="14800">
          <cell r="C14800">
            <v>19.659397481932999</v>
          </cell>
          <cell r="E14800">
            <v>1.8306574272970138</v>
          </cell>
        </row>
        <row r="14801">
          <cell r="C14801">
            <v>19.659397481932999</v>
          </cell>
          <cell r="E14801">
            <v>1.8304800909950139</v>
          </cell>
        </row>
        <row r="14802">
          <cell r="C14802">
            <v>19.659397481932999</v>
          </cell>
          <cell r="E14802">
            <v>1.8302805876550139</v>
          </cell>
        </row>
        <row r="14803">
          <cell r="C14803">
            <v>19.659397481932999</v>
          </cell>
          <cell r="E14803">
            <v>1.8297633567730138</v>
          </cell>
        </row>
        <row r="14804">
          <cell r="C14804">
            <v>19.659397481932999</v>
          </cell>
          <cell r="E14804">
            <v>1.8294012951560139</v>
          </cell>
        </row>
        <row r="14805">
          <cell r="C14805">
            <v>19.659397481932999</v>
          </cell>
          <cell r="E14805">
            <v>1.8291944028030138</v>
          </cell>
        </row>
        <row r="14806">
          <cell r="C14806">
            <v>19.659397481932999</v>
          </cell>
          <cell r="E14806">
            <v>1.8289727324250138</v>
          </cell>
        </row>
        <row r="14807">
          <cell r="C14807">
            <v>19.659397481932999</v>
          </cell>
          <cell r="E14807">
            <v>1.8287658400720137</v>
          </cell>
        </row>
        <row r="14808">
          <cell r="C14808">
            <v>19.659397481932999</v>
          </cell>
          <cell r="E14808">
            <v>1.8284555015430137</v>
          </cell>
        </row>
        <row r="14809">
          <cell r="C14809">
            <v>19.659397481932999</v>
          </cell>
          <cell r="E14809">
            <v>1.8282707762280137</v>
          </cell>
        </row>
        <row r="14810">
          <cell r="C14810">
            <v>19.659397481932999</v>
          </cell>
          <cell r="E14810">
            <v>1.8280047717740138</v>
          </cell>
        </row>
        <row r="14811">
          <cell r="C14811">
            <v>19.659397481932999</v>
          </cell>
          <cell r="E14811">
            <v>1.8276648771950137</v>
          </cell>
        </row>
        <row r="14812">
          <cell r="C14812">
            <v>19.659397481932999</v>
          </cell>
          <cell r="E14812">
            <v>1.8273767057040138</v>
          </cell>
        </row>
        <row r="14813">
          <cell r="C14813">
            <v>19.659397481932999</v>
          </cell>
          <cell r="E14813">
            <v>1.8270737561880137</v>
          </cell>
        </row>
        <row r="14814">
          <cell r="C14814">
            <v>19.659397481932999</v>
          </cell>
          <cell r="E14814">
            <v>1.8266599714830136</v>
          </cell>
        </row>
        <row r="14815">
          <cell r="C14815">
            <v>19.659397481932999</v>
          </cell>
          <cell r="E14815">
            <v>1.8263939670290137</v>
          </cell>
        </row>
        <row r="14816">
          <cell r="C14816">
            <v>19.659397481932999</v>
          </cell>
          <cell r="E14816">
            <v>1.8260540724500136</v>
          </cell>
        </row>
        <row r="14817">
          <cell r="C14817">
            <v>19.659397481932999</v>
          </cell>
          <cell r="E14817">
            <v>1.8256920108330137</v>
          </cell>
        </row>
        <row r="14818">
          <cell r="C14818">
            <v>19.659397481932999</v>
          </cell>
          <cell r="E14818">
            <v>1.8252708371150137</v>
          </cell>
        </row>
        <row r="14819">
          <cell r="C14819">
            <v>19.659397481932999</v>
          </cell>
          <cell r="E14819">
            <v>1.8250343887120137</v>
          </cell>
        </row>
        <row r="14820">
          <cell r="C14820">
            <v>19.659397481932999</v>
          </cell>
          <cell r="E14820">
            <v>1.8247314391960137</v>
          </cell>
        </row>
        <row r="14821">
          <cell r="C14821">
            <v>19.659397481932999</v>
          </cell>
          <cell r="E14821">
            <v>1.8244654347420137</v>
          </cell>
        </row>
        <row r="14822">
          <cell r="C14822">
            <v>19.659397481932999</v>
          </cell>
          <cell r="E14822">
            <v>1.8241477072000136</v>
          </cell>
        </row>
        <row r="14823">
          <cell r="C14823">
            <v>19.659397481932999</v>
          </cell>
          <cell r="E14823">
            <v>1.8237634785450136</v>
          </cell>
        </row>
        <row r="14824">
          <cell r="C14824">
            <v>19.659397481932999</v>
          </cell>
          <cell r="E14824">
            <v>1.8233496938400136</v>
          </cell>
        </row>
        <row r="14825">
          <cell r="C14825">
            <v>19.659397481932999</v>
          </cell>
          <cell r="E14825">
            <v>1.8231058564240135</v>
          </cell>
        </row>
        <row r="14826">
          <cell r="C14826">
            <v>19.659397481932999</v>
          </cell>
          <cell r="E14826">
            <v>1.8226846827060135</v>
          </cell>
        </row>
        <row r="14827">
          <cell r="C14827">
            <v>19.659397481932999</v>
          </cell>
          <cell r="E14827">
            <v>1.8224039002270134</v>
          </cell>
        </row>
        <row r="14828">
          <cell r="C14828">
            <v>19.659397481932999</v>
          </cell>
          <cell r="E14828">
            <v>1.8219236144080133</v>
          </cell>
        </row>
        <row r="14829">
          <cell r="C14829">
            <v>19.659397481932999</v>
          </cell>
          <cell r="E14829">
            <v>1.8216723879800134</v>
          </cell>
        </row>
        <row r="14830">
          <cell r="C14830">
            <v>19.659397481932999</v>
          </cell>
          <cell r="E14830">
            <v>1.8214285505640133</v>
          </cell>
        </row>
        <row r="14831">
          <cell r="C14831">
            <v>19.659397481932999</v>
          </cell>
          <cell r="E14831">
            <v>1.8211699351230133</v>
          </cell>
        </row>
        <row r="14832">
          <cell r="C14832">
            <v>19.659397481932999</v>
          </cell>
          <cell r="E14832">
            <v>1.8209113196820133</v>
          </cell>
        </row>
        <row r="14833">
          <cell r="C14833">
            <v>19.659397481932999</v>
          </cell>
          <cell r="E14833">
            <v>1.8206748712790133</v>
          </cell>
        </row>
        <row r="14834">
          <cell r="C14834">
            <v>19.659397481932999</v>
          </cell>
          <cell r="E14834">
            <v>1.8202536975610133</v>
          </cell>
        </row>
        <row r="14835">
          <cell r="C14835">
            <v>19.659397481932999</v>
          </cell>
          <cell r="E14835">
            <v>1.8199138029820132</v>
          </cell>
        </row>
        <row r="14836">
          <cell r="C14836">
            <v>19.659397481932999</v>
          </cell>
          <cell r="E14836">
            <v>1.8193596270370131</v>
          </cell>
        </row>
        <row r="14837">
          <cell r="C14837">
            <v>19.659397481932999</v>
          </cell>
          <cell r="E14837">
            <v>1.8190640665330131</v>
          </cell>
        </row>
        <row r="14838">
          <cell r="C14838">
            <v>19.659397481932999</v>
          </cell>
          <cell r="E14838">
            <v>1.8188423961550131</v>
          </cell>
        </row>
        <row r="14839">
          <cell r="C14839">
            <v>19.659397481932999</v>
          </cell>
          <cell r="E14839">
            <v>1.8183103872480131</v>
          </cell>
        </row>
        <row r="14840">
          <cell r="C14840">
            <v>19.659397481932999</v>
          </cell>
          <cell r="E14840">
            <v>1.8180887168700131</v>
          </cell>
        </row>
        <row r="14841">
          <cell r="C14841">
            <v>19.659397481932999</v>
          </cell>
          <cell r="E14841">
            <v>1.817830101429013</v>
          </cell>
        </row>
        <row r="14842">
          <cell r="C14842">
            <v>19.659397481932999</v>
          </cell>
          <cell r="E14842">
            <v>1.8174680398120131</v>
          </cell>
        </row>
        <row r="14843">
          <cell r="C14843">
            <v>19.659397481932999</v>
          </cell>
          <cell r="E14843">
            <v>1.8171946463460131</v>
          </cell>
        </row>
        <row r="14844">
          <cell r="C14844">
            <v>19.659397481932999</v>
          </cell>
          <cell r="E14844">
            <v>1.8168473627540132</v>
          </cell>
        </row>
        <row r="14845">
          <cell r="C14845">
            <v>19.659397481932999</v>
          </cell>
          <cell r="E14845">
            <v>1.8166035253380131</v>
          </cell>
        </row>
        <row r="14846">
          <cell r="C14846">
            <v>19.659397481932999</v>
          </cell>
          <cell r="E14846">
            <v>1.816049349393013</v>
          </cell>
        </row>
        <row r="14847">
          <cell r="C14847">
            <v>19.659397481932999</v>
          </cell>
          <cell r="E14847">
            <v>1.8156355646880129</v>
          </cell>
        </row>
        <row r="14848">
          <cell r="C14848">
            <v>19.659397481932999</v>
          </cell>
          <cell r="E14848">
            <v>1.8150813887430128</v>
          </cell>
        </row>
        <row r="14849">
          <cell r="C14849">
            <v>19.659397481932999</v>
          </cell>
          <cell r="E14849">
            <v>1.8146676040380127</v>
          </cell>
        </row>
        <row r="14850">
          <cell r="C14850">
            <v>19.659397481932999</v>
          </cell>
          <cell r="E14850">
            <v>1.8144089885970127</v>
          </cell>
        </row>
        <row r="14851">
          <cell r="C14851">
            <v>19.659397481932999</v>
          </cell>
          <cell r="E14851">
            <v>1.8141282061180126</v>
          </cell>
        </row>
        <row r="14852">
          <cell r="C14852">
            <v>19.659397481932999</v>
          </cell>
          <cell r="E14852">
            <v>1.8138917577150127</v>
          </cell>
        </row>
        <row r="14853">
          <cell r="C14853">
            <v>19.659397481932999</v>
          </cell>
          <cell r="E14853">
            <v>1.8136183642490127</v>
          </cell>
        </row>
        <row r="14854">
          <cell r="C14854">
            <v>19.659397481932999</v>
          </cell>
          <cell r="E14854">
            <v>1.8134040828840128</v>
          </cell>
        </row>
        <row r="14855">
          <cell r="C14855">
            <v>19.659397481932999</v>
          </cell>
          <cell r="E14855">
            <v>1.8131011333680127</v>
          </cell>
        </row>
        <row r="14856">
          <cell r="C14856">
            <v>19.659397481932999</v>
          </cell>
          <cell r="E14856">
            <v>1.8129311860780126</v>
          </cell>
        </row>
        <row r="14857">
          <cell r="C14857">
            <v>19.659397481932999</v>
          </cell>
          <cell r="E14857">
            <v>1.8126356255740126</v>
          </cell>
        </row>
        <row r="14858">
          <cell r="C14858">
            <v>19.659397481932999</v>
          </cell>
          <cell r="E14858">
            <v>1.8123770101330126</v>
          </cell>
        </row>
        <row r="14859">
          <cell r="C14859">
            <v>19.659397481932999</v>
          </cell>
          <cell r="E14859">
            <v>1.8120740606170125</v>
          </cell>
        </row>
        <row r="14860">
          <cell r="C14860">
            <v>19.659397481932999</v>
          </cell>
          <cell r="E14860">
            <v>1.8116381088740126</v>
          </cell>
        </row>
        <row r="14861">
          <cell r="C14861">
            <v>19.659397481932999</v>
          </cell>
          <cell r="E14861">
            <v>1.8113203813320125</v>
          </cell>
        </row>
        <row r="14862">
          <cell r="C14862">
            <v>19.659397481932999</v>
          </cell>
          <cell r="E14862">
            <v>1.8108474845260125</v>
          </cell>
        </row>
        <row r="14863">
          <cell r="C14863">
            <v>19.659397481932999</v>
          </cell>
          <cell r="E14863">
            <v>1.8105740910600125</v>
          </cell>
        </row>
        <row r="14864">
          <cell r="C14864">
            <v>19.659397481932999</v>
          </cell>
          <cell r="E14864">
            <v>1.8102415854930125</v>
          </cell>
        </row>
        <row r="14865">
          <cell r="C14865">
            <v>19.659397481932999</v>
          </cell>
          <cell r="E14865">
            <v>1.8099681920270125</v>
          </cell>
        </row>
        <row r="14866">
          <cell r="C14866">
            <v>19.659397481932999</v>
          </cell>
          <cell r="E14866">
            <v>1.8097834667120125</v>
          </cell>
        </row>
        <row r="14867">
          <cell r="C14867">
            <v>19.659397481932999</v>
          </cell>
          <cell r="E14867">
            <v>1.8095100732460125</v>
          </cell>
        </row>
        <row r="14868">
          <cell r="C14868">
            <v>19.659397481932999</v>
          </cell>
          <cell r="E14868">
            <v>1.8091627896540126</v>
          </cell>
        </row>
        <row r="14869">
          <cell r="C14869">
            <v>19.659397481932999</v>
          </cell>
          <cell r="E14869">
            <v>1.8087637829740126</v>
          </cell>
        </row>
        <row r="14870">
          <cell r="C14870">
            <v>19.659397481932999</v>
          </cell>
          <cell r="E14870">
            <v>1.8085273345710127</v>
          </cell>
        </row>
        <row r="14871">
          <cell r="C14871">
            <v>19.659397481932999</v>
          </cell>
          <cell r="E14871">
            <v>1.8081431059160127</v>
          </cell>
        </row>
        <row r="14872">
          <cell r="C14872">
            <v>19.659397481932999</v>
          </cell>
          <cell r="E14872">
            <v>1.8078179893620128</v>
          </cell>
        </row>
        <row r="14873">
          <cell r="C14873">
            <v>19.659397481932999</v>
          </cell>
          <cell r="E14873">
            <v>1.8075889299710128</v>
          </cell>
        </row>
        <row r="14874">
          <cell r="C14874">
            <v>19.659397481932999</v>
          </cell>
          <cell r="E14874">
            <v>1.8073229255170129</v>
          </cell>
        </row>
        <row r="14875">
          <cell r="C14875">
            <v>19.659397481932999</v>
          </cell>
          <cell r="E14875">
            <v>1.8070643100760129</v>
          </cell>
        </row>
        <row r="14876">
          <cell r="C14876">
            <v>19.659397481932999</v>
          </cell>
          <cell r="E14876">
            <v>1.8067687495720128</v>
          </cell>
        </row>
        <row r="14877">
          <cell r="C14877">
            <v>19.659397481932999</v>
          </cell>
          <cell r="E14877">
            <v>1.8062736857280128</v>
          </cell>
        </row>
        <row r="14878">
          <cell r="C14878">
            <v>19.659397481932999</v>
          </cell>
          <cell r="E14878">
            <v>1.8060150702870128</v>
          </cell>
        </row>
        <row r="14879">
          <cell r="C14879">
            <v>19.659397481932999</v>
          </cell>
          <cell r="E14879">
            <v>1.8057564548460128</v>
          </cell>
        </row>
        <row r="14880">
          <cell r="C14880">
            <v>19.659397481932999</v>
          </cell>
          <cell r="E14880">
            <v>1.8054608943420127</v>
          </cell>
        </row>
        <row r="14881">
          <cell r="C14881">
            <v>19.659397481932999</v>
          </cell>
          <cell r="E14881">
            <v>1.8050914437120127</v>
          </cell>
        </row>
        <row r="14882">
          <cell r="C14882">
            <v>19.659397481932999</v>
          </cell>
          <cell r="E14882">
            <v>1.8048032722210128</v>
          </cell>
        </row>
        <row r="14883">
          <cell r="C14883">
            <v>19.659397481932999</v>
          </cell>
          <cell r="E14883">
            <v>1.8044559886290128</v>
          </cell>
        </row>
        <row r="14884">
          <cell r="C14884">
            <v>19.659397481932999</v>
          </cell>
          <cell r="E14884">
            <v>1.8041678171380129</v>
          </cell>
        </row>
        <row r="14885">
          <cell r="C14885">
            <v>19.659397481932999</v>
          </cell>
          <cell r="E14885">
            <v>1.8037540324330128</v>
          </cell>
        </row>
        <row r="14886">
          <cell r="C14886">
            <v>19.659397481932999</v>
          </cell>
          <cell r="E14886">
            <v>1.8034436939040128</v>
          </cell>
        </row>
        <row r="14887">
          <cell r="C14887">
            <v>19.659397481932999</v>
          </cell>
          <cell r="E14887">
            <v>1.8030077421610129</v>
          </cell>
        </row>
        <row r="14888">
          <cell r="C14888">
            <v>19.659397481932999</v>
          </cell>
          <cell r="E14888">
            <v>1.8027343486950129</v>
          </cell>
        </row>
        <row r="14889">
          <cell r="C14889">
            <v>19.659397481932999</v>
          </cell>
          <cell r="E14889">
            <v>1.8024387881910129</v>
          </cell>
        </row>
        <row r="14890">
          <cell r="C14890">
            <v>19.659397481932999</v>
          </cell>
          <cell r="E14890">
            <v>1.8021801727500129</v>
          </cell>
        </row>
        <row r="14891">
          <cell r="C14891">
            <v>19.659397481932999</v>
          </cell>
          <cell r="E14891">
            <v>1.8018402781710128</v>
          </cell>
        </row>
        <row r="14892">
          <cell r="C14892">
            <v>19.659397481932999</v>
          </cell>
          <cell r="E14892">
            <v>1.8014560495160128</v>
          </cell>
        </row>
        <row r="14893">
          <cell r="C14893">
            <v>19.659397481932999</v>
          </cell>
          <cell r="E14893">
            <v>1.8011161549370127</v>
          </cell>
        </row>
        <row r="14894">
          <cell r="C14894">
            <v>19.659397481932999</v>
          </cell>
          <cell r="E14894">
            <v>1.8006654251690126</v>
          </cell>
        </row>
        <row r="14895">
          <cell r="C14895">
            <v>19.659397481932999</v>
          </cell>
          <cell r="E14895">
            <v>1.8004437547910126</v>
          </cell>
        </row>
        <row r="14896">
          <cell r="C14896">
            <v>19.659397481932999</v>
          </cell>
          <cell r="E14896">
            <v>1.8002368624380125</v>
          </cell>
        </row>
        <row r="14897">
          <cell r="C14897">
            <v>19.659397481932999</v>
          </cell>
          <cell r="E14897">
            <v>1.7999413019340125</v>
          </cell>
        </row>
        <row r="14898">
          <cell r="C14898">
            <v>19.659397481932999</v>
          </cell>
          <cell r="E14898">
            <v>1.7994610161150124</v>
          </cell>
        </row>
        <row r="14899">
          <cell r="C14899">
            <v>19.659397481932999</v>
          </cell>
          <cell r="E14899">
            <v>1.7992467347500125</v>
          </cell>
        </row>
        <row r="14900">
          <cell r="C14900">
            <v>19.659397481932999</v>
          </cell>
          <cell r="E14900">
            <v>1.7988033939940125</v>
          </cell>
        </row>
        <row r="14901">
          <cell r="C14901">
            <v>19.659397481932999</v>
          </cell>
          <cell r="E14901">
            <v>1.7986038906540125</v>
          </cell>
        </row>
        <row r="14902">
          <cell r="C14902">
            <v>19.659397481932999</v>
          </cell>
          <cell r="E14902">
            <v>1.7978502113690125</v>
          </cell>
        </row>
        <row r="14903">
          <cell r="C14903">
            <v>19.659397481932999</v>
          </cell>
          <cell r="E14903">
            <v>1.7970743650460124</v>
          </cell>
        </row>
        <row r="14904">
          <cell r="C14904">
            <v>19.659397481932999</v>
          </cell>
          <cell r="E14904">
            <v>1.7968453056550124</v>
          </cell>
        </row>
        <row r="14905">
          <cell r="C14905">
            <v>19.659397481932999</v>
          </cell>
          <cell r="E14905">
            <v>1.7960325142690123</v>
          </cell>
        </row>
        <row r="14906">
          <cell r="C14906">
            <v>19.659397481932999</v>
          </cell>
          <cell r="E14906">
            <v>1.7957738988280123</v>
          </cell>
        </row>
        <row r="14907">
          <cell r="C14907">
            <v>19.659397481932999</v>
          </cell>
          <cell r="E14907">
            <v>1.7954340042490122</v>
          </cell>
        </row>
        <row r="14908">
          <cell r="C14908">
            <v>19.659397481932999</v>
          </cell>
          <cell r="E14908">
            <v>1.7951753888080122</v>
          </cell>
        </row>
        <row r="14909">
          <cell r="C14909">
            <v>19.659397481932999</v>
          </cell>
          <cell r="E14909">
            <v>1.7947394370650123</v>
          </cell>
        </row>
        <row r="14910">
          <cell r="C14910">
            <v>19.659397481932999</v>
          </cell>
          <cell r="E14910">
            <v>1.7944660435990123</v>
          </cell>
        </row>
        <row r="14911">
          <cell r="C14911">
            <v>19.659397481932999</v>
          </cell>
          <cell r="E14911">
            <v>1.7942222061830122</v>
          </cell>
        </row>
        <row r="14912">
          <cell r="C14912">
            <v>19.659397481932999</v>
          </cell>
          <cell r="E14912">
            <v>1.7939340346920123</v>
          </cell>
        </row>
        <row r="14913">
          <cell r="C14913">
            <v>19.659397481932999</v>
          </cell>
          <cell r="E14913">
            <v>1.7937197533270124</v>
          </cell>
        </row>
        <row r="14914">
          <cell r="C14914">
            <v>19.659397481932999</v>
          </cell>
          <cell r="E14914">
            <v>1.7934463598610124</v>
          </cell>
        </row>
        <row r="14915">
          <cell r="C14915">
            <v>19.659397481932999</v>
          </cell>
          <cell r="E14915">
            <v>1.7932690235590125</v>
          </cell>
        </row>
        <row r="14916">
          <cell r="C14916">
            <v>19.659397481932999</v>
          </cell>
          <cell r="E14916">
            <v>1.7928995729290125</v>
          </cell>
        </row>
        <row r="14917">
          <cell r="C14917">
            <v>19.659397481932999</v>
          </cell>
          <cell r="E14917">
            <v>1.7923306189590125</v>
          </cell>
        </row>
        <row r="14918">
          <cell r="C14918">
            <v>19.659397481932999</v>
          </cell>
          <cell r="E14918">
            <v>1.7918059990650124</v>
          </cell>
        </row>
        <row r="14919">
          <cell r="C14919">
            <v>19.659397481932999</v>
          </cell>
          <cell r="E14919">
            <v>1.7914734934980123</v>
          </cell>
        </row>
        <row r="14920">
          <cell r="C14920">
            <v>19.659397481932999</v>
          </cell>
          <cell r="E14920">
            <v>1.7911262099060123</v>
          </cell>
        </row>
        <row r="14921">
          <cell r="C14921">
            <v>19.659397481932999</v>
          </cell>
          <cell r="E14921">
            <v>1.7908306494020123</v>
          </cell>
        </row>
        <row r="14922">
          <cell r="C14922">
            <v>19.659397481932999</v>
          </cell>
          <cell r="E14922">
            <v>1.7904833658100123</v>
          </cell>
        </row>
        <row r="14923">
          <cell r="C14923">
            <v>19.659397481932999</v>
          </cell>
          <cell r="E14923">
            <v>1.7899587459160122</v>
          </cell>
        </row>
        <row r="14924">
          <cell r="C14924">
            <v>19.659397481932999</v>
          </cell>
          <cell r="E14924">
            <v>1.7896336293620123</v>
          </cell>
        </row>
        <row r="14925">
          <cell r="C14925">
            <v>19.659397481932999</v>
          </cell>
          <cell r="E14925">
            <v>1.7893306798460122</v>
          </cell>
        </row>
        <row r="14926">
          <cell r="C14926">
            <v>19.659397481932999</v>
          </cell>
          <cell r="E14926">
            <v>1.7890794534180123</v>
          </cell>
        </row>
        <row r="14927">
          <cell r="C14927">
            <v>19.659397481932999</v>
          </cell>
          <cell r="E14927">
            <v>1.7885770005610124</v>
          </cell>
        </row>
        <row r="14928">
          <cell r="C14928">
            <v>19.659397481932999</v>
          </cell>
          <cell r="E14928">
            <v>1.7883109961070125</v>
          </cell>
        </row>
        <row r="14929">
          <cell r="C14929">
            <v>19.659397481932999</v>
          </cell>
          <cell r="E14929">
            <v>1.7879637125150125</v>
          </cell>
        </row>
        <row r="14930">
          <cell r="C14930">
            <v>19.659397481932999</v>
          </cell>
          <cell r="E14930">
            <v>1.7876238179360124</v>
          </cell>
        </row>
        <row r="14931">
          <cell r="C14931">
            <v>19.659397481932999</v>
          </cell>
          <cell r="E14931">
            <v>1.7872839233570124</v>
          </cell>
        </row>
        <row r="14932">
          <cell r="C14932">
            <v>19.659397481932999</v>
          </cell>
          <cell r="E14932">
            <v>1.7868849166770124</v>
          </cell>
        </row>
        <row r="14933">
          <cell r="C14933">
            <v>19.659397481932999</v>
          </cell>
          <cell r="E14933">
            <v>1.7866115232110125</v>
          </cell>
        </row>
        <row r="14934">
          <cell r="C14934">
            <v>19.659397481932999</v>
          </cell>
          <cell r="E14934">
            <v>1.7862716286320124</v>
          </cell>
        </row>
        <row r="14935">
          <cell r="C14935">
            <v>19.659397481932999</v>
          </cell>
          <cell r="E14935">
            <v>1.7858726219520125</v>
          </cell>
        </row>
        <row r="14936">
          <cell r="C14936">
            <v>19.659397481932999</v>
          </cell>
          <cell r="E14936">
            <v>1.7854662262590124</v>
          </cell>
        </row>
        <row r="14937">
          <cell r="C14937">
            <v>19.659397481932999</v>
          </cell>
          <cell r="E14937">
            <v>1.7851263316800123</v>
          </cell>
        </row>
        <row r="14938">
          <cell r="C14938">
            <v>19.659397481932999</v>
          </cell>
          <cell r="E14938">
            <v>1.7848086041380122</v>
          </cell>
        </row>
        <row r="14939">
          <cell r="C14939">
            <v>19.659397481932999</v>
          </cell>
          <cell r="E14939">
            <v>1.7846238788230122</v>
          </cell>
        </row>
        <row r="14940">
          <cell r="C14940">
            <v>19.659397481932999</v>
          </cell>
          <cell r="E14940">
            <v>1.7843357073320123</v>
          </cell>
        </row>
        <row r="14941">
          <cell r="C14941">
            <v>19.659397481932999</v>
          </cell>
          <cell r="E14941">
            <v>1.7839145336140123</v>
          </cell>
        </row>
        <row r="14942">
          <cell r="C14942">
            <v>19.659397481932999</v>
          </cell>
          <cell r="E14942">
            <v>1.7837445863240122</v>
          </cell>
        </row>
        <row r="14943">
          <cell r="C14943">
            <v>19.659397481932999</v>
          </cell>
          <cell r="E14943">
            <v>1.7834564148330123</v>
          </cell>
        </row>
        <row r="14944">
          <cell r="C14944">
            <v>19.659397481932999</v>
          </cell>
          <cell r="E14944">
            <v>1.7832273554420124</v>
          </cell>
        </row>
        <row r="14945">
          <cell r="C14945">
            <v>19.659397481932999</v>
          </cell>
          <cell r="E14945">
            <v>1.7828874608630123</v>
          </cell>
        </row>
        <row r="14946">
          <cell r="C14946">
            <v>19.659397481932999</v>
          </cell>
          <cell r="E14946">
            <v>1.7825327882580122</v>
          </cell>
        </row>
        <row r="14947">
          <cell r="C14947">
            <v>19.659397481932999</v>
          </cell>
          <cell r="E14947">
            <v>1.7822446167670123</v>
          </cell>
        </row>
        <row r="14948">
          <cell r="C14948">
            <v>19.659397481932999</v>
          </cell>
          <cell r="E14948">
            <v>1.7819342782380123</v>
          </cell>
        </row>
        <row r="14949">
          <cell r="C14949">
            <v>19.659397481932999</v>
          </cell>
          <cell r="E14949">
            <v>1.7814170473560123</v>
          </cell>
        </row>
        <row r="14950">
          <cell r="C14950">
            <v>19.659397481932999</v>
          </cell>
          <cell r="E14950">
            <v>1.7810475967260122</v>
          </cell>
        </row>
        <row r="14951">
          <cell r="C14951">
            <v>19.659397481932999</v>
          </cell>
          <cell r="E14951">
            <v>1.7806190339950123</v>
          </cell>
        </row>
        <row r="14952">
          <cell r="C14952">
            <v>19.659397481932999</v>
          </cell>
          <cell r="E14952">
            <v>1.7801387481760123</v>
          </cell>
        </row>
        <row r="14953">
          <cell r="C14953">
            <v>19.659397481932999</v>
          </cell>
          <cell r="E14953">
            <v>1.7798136316220123</v>
          </cell>
        </row>
        <row r="14954">
          <cell r="C14954">
            <v>19.659397481932999</v>
          </cell>
          <cell r="E14954">
            <v>1.7795180711180123</v>
          </cell>
        </row>
        <row r="14955">
          <cell r="C14955">
            <v>19.659397481932999</v>
          </cell>
          <cell r="E14955">
            <v>1.7791190644380124</v>
          </cell>
        </row>
        <row r="14956">
          <cell r="C14956">
            <v>19.659397481932999</v>
          </cell>
          <cell r="E14956">
            <v>1.7786240005940124</v>
          </cell>
        </row>
        <row r="14957">
          <cell r="C14957">
            <v>19.659397481932999</v>
          </cell>
          <cell r="E14957">
            <v>1.7780772136620124</v>
          </cell>
        </row>
        <row r="14958">
          <cell r="C14958">
            <v>19.659397481932999</v>
          </cell>
          <cell r="E14958">
            <v>1.7778112092080125</v>
          </cell>
        </row>
        <row r="14959">
          <cell r="C14959">
            <v>19.659397481932999</v>
          </cell>
          <cell r="E14959">
            <v>1.7773678684520124</v>
          </cell>
        </row>
        <row r="14960">
          <cell r="C14960">
            <v>19.659397481932999</v>
          </cell>
          <cell r="E14960">
            <v>1.7771240310360124</v>
          </cell>
        </row>
        <row r="14961">
          <cell r="C14961">
            <v>19.659397481932999</v>
          </cell>
          <cell r="E14961">
            <v>1.7765920221290123</v>
          </cell>
        </row>
        <row r="14962">
          <cell r="C14962">
            <v>19.659397481932999</v>
          </cell>
          <cell r="E14962">
            <v>1.7764294638520124</v>
          </cell>
        </row>
        <row r="14963">
          <cell r="C14963">
            <v>19.659397481932999</v>
          </cell>
          <cell r="E14963">
            <v>1.7761856264360123</v>
          </cell>
        </row>
        <row r="14964">
          <cell r="C14964">
            <v>19.659397481932999</v>
          </cell>
          <cell r="E14964">
            <v>1.7758531208690123</v>
          </cell>
        </row>
        <row r="14965">
          <cell r="C14965">
            <v>19.659397481932999</v>
          </cell>
          <cell r="E14965">
            <v>1.7752546108490121</v>
          </cell>
        </row>
        <row r="14966">
          <cell r="C14966">
            <v>19.659397481932999</v>
          </cell>
          <cell r="E14966">
            <v>1.7751068305970121</v>
          </cell>
        </row>
        <row r="14967">
          <cell r="C14967">
            <v>19.659397481932999</v>
          </cell>
          <cell r="E14967">
            <v>1.7749073272570122</v>
          </cell>
        </row>
        <row r="14968">
          <cell r="C14968">
            <v>19.659397481932999</v>
          </cell>
          <cell r="E14968">
            <v>1.7742497051360122</v>
          </cell>
        </row>
        <row r="14969">
          <cell r="C14969">
            <v>19.659397481932999</v>
          </cell>
          <cell r="E14969">
            <v>1.7739319775940121</v>
          </cell>
        </row>
        <row r="14970">
          <cell r="C14970">
            <v>19.659397481932999</v>
          </cell>
          <cell r="E14970">
            <v>1.773629028078012</v>
          </cell>
        </row>
        <row r="14971">
          <cell r="C14971">
            <v>19.659397481932999</v>
          </cell>
          <cell r="E14971">
            <v>1.7733556346120121</v>
          </cell>
        </row>
        <row r="14972">
          <cell r="C14972">
            <v>19.659397481932999</v>
          </cell>
          <cell r="E14972">
            <v>1.772978794970012</v>
          </cell>
        </row>
        <row r="14973">
          <cell r="C14973">
            <v>19.659397481932999</v>
          </cell>
          <cell r="E14973">
            <v>1.772520676189012</v>
          </cell>
        </row>
        <row r="14974">
          <cell r="C14974">
            <v>19.659397481932999</v>
          </cell>
          <cell r="E14974">
            <v>1.7721955596350121</v>
          </cell>
        </row>
        <row r="14975">
          <cell r="C14975">
            <v>19.659397481932999</v>
          </cell>
          <cell r="E14975">
            <v>1.7719221661690121</v>
          </cell>
        </row>
        <row r="14976">
          <cell r="C14976">
            <v>19.659397481932999</v>
          </cell>
          <cell r="E14976">
            <v>1.7715231594890122</v>
          </cell>
        </row>
        <row r="14977">
          <cell r="C14977">
            <v>19.659397481932999</v>
          </cell>
          <cell r="E14977">
            <v>1.7711758758970122</v>
          </cell>
        </row>
        <row r="14978">
          <cell r="C14978">
            <v>19.659397481932999</v>
          </cell>
          <cell r="E14978">
            <v>1.7708581483550121</v>
          </cell>
        </row>
        <row r="14979">
          <cell r="C14979">
            <v>19.659397481932999</v>
          </cell>
          <cell r="E14979">
            <v>1.7704739197000121</v>
          </cell>
        </row>
        <row r="14980">
          <cell r="C14980">
            <v>19.659397481932999</v>
          </cell>
          <cell r="E14980">
            <v>1.7702374712970121</v>
          </cell>
        </row>
        <row r="14981">
          <cell r="C14981">
            <v>19.659397481932999</v>
          </cell>
          <cell r="E14981">
            <v>1.7698901877050122</v>
          </cell>
        </row>
        <row r="14982">
          <cell r="C14982">
            <v>19.659397481932999</v>
          </cell>
          <cell r="E14982">
            <v>1.7694394579370121</v>
          </cell>
        </row>
        <row r="14983">
          <cell r="C14983">
            <v>19.659397481932999</v>
          </cell>
          <cell r="E14983">
            <v>1.7691660644710121</v>
          </cell>
        </row>
        <row r="14984">
          <cell r="C14984">
            <v>19.659397481932999</v>
          </cell>
          <cell r="E14984">
            <v>1.7689296160680121</v>
          </cell>
        </row>
        <row r="14985">
          <cell r="C14985">
            <v>19.659397481932999</v>
          </cell>
          <cell r="E14985">
            <v>1.7686044995140122</v>
          </cell>
        </row>
        <row r="14986">
          <cell r="C14986">
            <v>19.659397481932999</v>
          </cell>
          <cell r="E14986">
            <v>1.7680798796200121</v>
          </cell>
        </row>
        <row r="14987">
          <cell r="C14987">
            <v>19.659397481932999</v>
          </cell>
          <cell r="E14987">
            <v>1.767739985041012</v>
          </cell>
        </row>
        <row r="14988">
          <cell r="C14988">
            <v>19.659397481932999</v>
          </cell>
          <cell r="E14988">
            <v>1.767533092688012</v>
          </cell>
        </row>
        <row r="14989">
          <cell r="C14989">
            <v>19.659397481932999</v>
          </cell>
          <cell r="E14989">
            <v>1.7673188113230121</v>
          </cell>
        </row>
        <row r="14990">
          <cell r="C14990">
            <v>19.659397481932999</v>
          </cell>
          <cell r="E14990">
            <v>1.7664764638870121</v>
          </cell>
        </row>
        <row r="14991">
          <cell r="C14991">
            <v>19.659397481932999</v>
          </cell>
          <cell r="E14991">
            <v>1.7662843495590121</v>
          </cell>
        </row>
        <row r="14992">
          <cell r="C14992">
            <v>19.659397481932999</v>
          </cell>
          <cell r="E14992">
            <v>1.7660109560930122</v>
          </cell>
        </row>
        <row r="14993">
          <cell r="C14993">
            <v>19.659397481932999</v>
          </cell>
          <cell r="E14993">
            <v>1.7656415054630121</v>
          </cell>
        </row>
        <row r="14994">
          <cell r="C14994">
            <v>19.659397481932999</v>
          </cell>
          <cell r="E14994">
            <v>1.765264665821012</v>
          </cell>
        </row>
        <row r="14995">
          <cell r="C14995">
            <v>19.659397481932999</v>
          </cell>
          <cell r="E14995">
            <v>1.7648361030900122</v>
          </cell>
        </row>
        <row r="14996">
          <cell r="C14996">
            <v>19.659397481932999</v>
          </cell>
          <cell r="E14996">
            <v>1.7645257645610122</v>
          </cell>
        </row>
        <row r="14997">
          <cell r="C14997">
            <v>19.659397481932999</v>
          </cell>
          <cell r="E14997">
            <v>1.7643484282590123</v>
          </cell>
        </row>
        <row r="14998">
          <cell r="C14998">
            <v>19.659397481932999</v>
          </cell>
          <cell r="E14998">
            <v>1.7641193688680123</v>
          </cell>
        </row>
        <row r="14999">
          <cell r="C14999">
            <v>19.659397481932999</v>
          </cell>
          <cell r="E14999">
            <v>1.7638681424400124</v>
          </cell>
        </row>
        <row r="15000">
          <cell r="C15000">
            <v>19.659397481932999</v>
          </cell>
          <cell r="E15000">
            <v>1.7635873599610123</v>
          </cell>
        </row>
        <row r="15001">
          <cell r="C15001">
            <v>19.659397481932999</v>
          </cell>
          <cell r="E15001">
            <v>1.7632917994570123</v>
          </cell>
        </row>
        <row r="15002">
          <cell r="C15002">
            <v>19.659397481932999</v>
          </cell>
          <cell r="E15002">
            <v>1.7630184059910123</v>
          </cell>
        </row>
        <row r="15003">
          <cell r="C15003">
            <v>19.659397481932999</v>
          </cell>
          <cell r="E15003">
            <v>1.7627893466000124</v>
          </cell>
        </row>
        <row r="15004">
          <cell r="C15004">
            <v>19.659397481932999</v>
          </cell>
          <cell r="E15004">
            <v>1.7626415663480124</v>
          </cell>
        </row>
        <row r="15005">
          <cell r="C15005">
            <v>19.659397481932999</v>
          </cell>
          <cell r="E15005">
            <v>1.7624198959700124</v>
          </cell>
        </row>
        <row r="15006">
          <cell r="C15006">
            <v>19.659397481932999</v>
          </cell>
          <cell r="E15006">
            <v>1.7622056146050125</v>
          </cell>
        </row>
        <row r="15007">
          <cell r="C15007">
            <v>19.659397481932999</v>
          </cell>
          <cell r="E15007">
            <v>1.7620356673150124</v>
          </cell>
        </row>
        <row r="15008">
          <cell r="C15008">
            <v>19.659397481932999</v>
          </cell>
          <cell r="E15008">
            <v>1.7614593243320125</v>
          </cell>
        </row>
        <row r="15009">
          <cell r="C15009">
            <v>19.659397481932999</v>
          </cell>
          <cell r="E15009">
            <v>1.7611268187650124</v>
          </cell>
        </row>
        <row r="15010">
          <cell r="C15010">
            <v>19.659397481932999</v>
          </cell>
          <cell r="E15010">
            <v>1.7608829813490123</v>
          </cell>
        </row>
        <row r="15011">
          <cell r="C15011">
            <v>19.659397481932999</v>
          </cell>
          <cell r="E15011">
            <v>1.7606760889960122</v>
          </cell>
        </row>
        <row r="15012">
          <cell r="C15012">
            <v>19.659397481932999</v>
          </cell>
          <cell r="E15012">
            <v>1.7603879175050123</v>
          </cell>
        </row>
        <row r="15013">
          <cell r="C15013">
            <v>19.659397481932999</v>
          </cell>
          <cell r="E15013">
            <v>1.7601588581140124</v>
          </cell>
        </row>
        <row r="15014">
          <cell r="C15014">
            <v>19.659397481932999</v>
          </cell>
          <cell r="E15014">
            <v>1.7598854646480124</v>
          </cell>
        </row>
        <row r="15015">
          <cell r="C15015">
            <v>19.659397481932999</v>
          </cell>
          <cell r="E15015">
            <v>1.7596564052570125</v>
          </cell>
        </row>
        <row r="15016">
          <cell r="C15016">
            <v>19.659397481932999</v>
          </cell>
          <cell r="E15016">
            <v>1.7593608447530125</v>
          </cell>
        </row>
        <row r="15017">
          <cell r="C15017">
            <v>19.659397481932999</v>
          </cell>
          <cell r="E15017">
            <v>1.7591170073370124</v>
          </cell>
        </row>
        <row r="15018">
          <cell r="C15018">
            <v>19.659397481932999</v>
          </cell>
          <cell r="E15018">
            <v>1.7587401676950123</v>
          </cell>
        </row>
        <row r="15019">
          <cell r="C15019">
            <v>19.659397481932999</v>
          </cell>
          <cell r="E15019">
            <v>1.7582524928640122</v>
          </cell>
        </row>
        <row r="15020">
          <cell r="C15020">
            <v>19.659397481932999</v>
          </cell>
          <cell r="E15020">
            <v>1.7577795960580123</v>
          </cell>
        </row>
        <row r="15021">
          <cell r="C15021">
            <v>19.659397481932999</v>
          </cell>
          <cell r="E15021">
            <v>1.7574397014790122</v>
          </cell>
        </row>
        <row r="15022">
          <cell r="C15022">
            <v>19.659397481932999</v>
          </cell>
          <cell r="E15022">
            <v>1.7569889717110121</v>
          </cell>
        </row>
        <row r="15023">
          <cell r="C15023">
            <v>19.659397481932999</v>
          </cell>
          <cell r="E15023">
            <v>1.7567229672570122</v>
          </cell>
        </row>
        <row r="15024">
          <cell r="C15024">
            <v>19.659397481932999</v>
          </cell>
          <cell r="E15024">
            <v>1.7564865188540122</v>
          </cell>
        </row>
        <row r="15025">
          <cell r="C15025">
            <v>19.659397481932999</v>
          </cell>
          <cell r="E15025">
            <v>1.7561466242750121</v>
          </cell>
        </row>
        <row r="15026">
          <cell r="C15026">
            <v>19.659397481932999</v>
          </cell>
          <cell r="E15026">
            <v>1.755791951670012</v>
          </cell>
        </row>
        <row r="15027">
          <cell r="C15027">
            <v>19.659397481932999</v>
          </cell>
          <cell r="E15027">
            <v>1.755370777952012</v>
          </cell>
        </row>
        <row r="15028">
          <cell r="C15028">
            <v>19.659397481932999</v>
          </cell>
          <cell r="E15028">
            <v>1.7550308833730119</v>
          </cell>
        </row>
        <row r="15029">
          <cell r="C15029">
            <v>19.659397481932999</v>
          </cell>
          <cell r="E15029">
            <v>1.7546392657050118</v>
          </cell>
        </row>
        <row r="15030">
          <cell r="C15030">
            <v>19.659397481932999</v>
          </cell>
          <cell r="E15030">
            <v>1.7543658722390119</v>
          </cell>
        </row>
        <row r="15031">
          <cell r="C15031">
            <v>19.659397481932999</v>
          </cell>
          <cell r="E15031">
            <v>1.753937309508012</v>
          </cell>
        </row>
        <row r="15032">
          <cell r="C15032">
            <v>19.659397481932999</v>
          </cell>
          <cell r="E15032">
            <v>1.753553080853012</v>
          </cell>
        </row>
        <row r="15033">
          <cell r="C15033">
            <v>19.659397481932999</v>
          </cell>
          <cell r="E15033">
            <v>1.7528806807070121</v>
          </cell>
        </row>
        <row r="15034">
          <cell r="C15034">
            <v>19.659397481932999</v>
          </cell>
          <cell r="E15034">
            <v>1.7524816740270122</v>
          </cell>
        </row>
        <row r="15035">
          <cell r="C15035">
            <v>19.659397481932999</v>
          </cell>
          <cell r="E15035">
            <v>1.7522378366110121</v>
          </cell>
        </row>
        <row r="15036">
          <cell r="C15036">
            <v>19.659397481932999</v>
          </cell>
          <cell r="E15036">
            <v>1.751860996969012</v>
          </cell>
        </row>
        <row r="15037">
          <cell r="C15037">
            <v>19.659397481932999</v>
          </cell>
          <cell r="E15037">
            <v>1.7516097705410121</v>
          </cell>
        </row>
        <row r="15038">
          <cell r="C15038">
            <v>19.659397481932999</v>
          </cell>
          <cell r="E15038">
            <v>1.7512107638610122</v>
          </cell>
        </row>
        <row r="15039">
          <cell r="C15039">
            <v>19.659397481932999</v>
          </cell>
          <cell r="E15039">
            <v>1.7509078143450121</v>
          </cell>
        </row>
        <row r="15040">
          <cell r="C15040">
            <v>19.659397481932999</v>
          </cell>
          <cell r="E15040">
            <v>1.7505974758160121</v>
          </cell>
        </row>
        <row r="15041">
          <cell r="C15041">
            <v>19.659397481932999</v>
          </cell>
          <cell r="E15041">
            <v>1.750353638400012</v>
          </cell>
        </row>
        <row r="15042">
          <cell r="C15042">
            <v>19.659397481932999</v>
          </cell>
          <cell r="E15042">
            <v>1.7497772954170121</v>
          </cell>
        </row>
        <row r="15043">
          <cell r="C15043">
            <v>19.659397481932999</v>
          </cell>
          <cell r="E15043">
            <v>1.749474345901012</v>
          </cell>
        </row>
        <row r="15044">
          <cell r="C15044">
            <v>19.659397481932999</v>
          </cell>
          <cell r="E15044">
            <v>1.749067950208012</v>
          </cell>
        </row>
        <row r="15045">
          <cell r="C15045">
            <v>19.659397481932999</v>
          </cell>
          <cell r="E15045">
            <v>1.748838890817012</v>
          </cell>
        </row>
        <row r="15046">
          <cell r="C15046">
            <v>19.659397481932999</v>
          </cell>
          <cell r="E15046">
            <v>1.7485654973510121</v>
          </cell>
        </row>
        <row r="15047">
          <cell r="C15047">
            <v>19.659397481932999</v>
          </cell>
          <cell r="E15047">
            <v>1.748122156595012</v>
          </cell>
        </row>
        <row r="15048">
          <cell r="C15048">
            <v>19.659397481932999</v>
          </cell>
          <cell r="E15048">
            <v>1.7479226532550121</v>
          </cell>
        </row>
        <row r="15049">
          <cell r="C15049">
            <v>19.659397481932999</v>
          </cell>
          <cell r="E15049">
            <v>1.747220697058012</v>
          </cell>
        </row>
        <row r="15050">
          <cell r="C15050">
            <v>19.659397481932999</v>
          </cell>
          <cell r="E15050">
            <v>1.7469029695160119</v>
          </cell>
        </row>
        <row r="15051">
          <cell r="C15051">
            <v>19.659397481932999</v>
          </cell>
          <cell r="E15051">
            <v>1.746651743088012</v>
          </cell>
        </row>
        <row r="15052">
          <cell r="C15052">
            <v>19.659397481932999</v>
          </cell>
          <cell r="E15052">
            <v>1.7462970704830119</v>
          </cell>
        </row>
        <row r="15053">
          <cell r="C15053">
            <v>19.659397481932999</v>
          </cell>
          <cell r="E15053">
            <v>1.7459941209670118</v>
          </cell>
        </row>
        <row r="15054">
          <cell r="C15054">
            <v>19.659397481932999</v>
          </cell>
          <cell r="E15054">
            <v>1.7456837824380118</v>
          </cell>
        </row>
        <row r="15055">
          <cell r="C15055">
            <v>19.659397481932999</v>
          </cell>
          <cell r="E15055">
            <v>1.7454251669970118</v>
          </cell>
        </row>
        <row r="15056">
          <cell r="C15056">
            <v>19.659397481932999</v>
          </cell>
          <cell r="E15056">
            <v>1.7450187713040117</v>
          </cell>
        </row>
        <row r="15057">
          <cell r="C15057">
            <v>19.659397481932999</v>
          </cell>
          <cell r="E15057">
            <v>1.7446640986990116</v>
          </cell>
        </row>
        <row r="15058">
          <cell r="C15058">
            <v>19.659397481932999</v>
          </cell>
          <cell r="E15058">
            <v>1.7443242041200115</v>
          </cell>
        </row>
        <row r="15059">
          <cell r="C15059">
            <v>19.659397481932999</v>
          </cell>
          <cell r="E15059">
            <v>1.7439621425030116</v>
          </cell>
        </row>
        <row r="15060">
          <cell r="C15060">
            <v>19.659397481932999</v>
          </cell>
          <cell r="E15060">
            <v>1.7437256941000117</v>
          </cell>
        </row>
        <row r="15061">
          <cell r="C15061">
            <v>19.659397481932999</v>
          </cell>
          <cell r="E15061">
            <v>1.7433119093950116</v>
          </cell>
        </row>
        <row r="15062">
          <cell r="C15062">
            <v>19.659397481932999</v>
          </cell>
          <cell r="E15062">
            <v>1.7430163488910115</v>
          </cell>
        </row>
        <row r="15063">
          <cell r="C15063">
            <v>19.659397481932999</v>
          </cell>
          <cell r="E15063">
            <v>1.7427651224630116</v>
          </cell>
        </row>
        <row r="15064">
          <cell r="C15064">
            <v>19.659397481932999</v>
          </cell>
          <cell r="E15064">
            <v>1.7424991180090117</v>
          </cell>
        </row>
        <row r="15065">
          <cell r="C15065">
            <v>19.659397481932999</v>
          </cell>
          <cell r="E15065">
            <v>1.7421666124420117</v>
          </cell>
        </row>
        <row r="15066">
          <cell r="C15066">
            <v>19.659397481932999</v>
          </cell>
          <cell r="E15066">
            <v>1.7418858299630116</v>
          </cell>
        </row>
        <row r="15067">
          <cell r="C15067">
            <v>19.659397481932999</v>
          </cell>
          <cell r="E15067">
            <v>1.7416346035350116</v>
          </cell>
        </row>
        <row r="15068">
          <cell r="C15068">
            <v>19.659397481932999</v>
          </cell>
          <cell r="E15068">
            <v>1.7412873199430117</v>
          </cell>
        </row>
        <row r="15069">
          <cell r="C15069">
            <v>19.659397481932999</v>
          </cell>
          <cell r="E15069">
            <v>1.7409843704270116</v>
          </cell>
        </row>
        <row r="15070">
          <cell r="C15070">
            <v>19.659397481932999</v>
          </cell>
          <cell r="E15070">
            <v>1.7405410296710115</v>
          </cell>
        </row>
        <row r="15071">
          <cell r="C15071">
            <v>19.659397481932999</v>
          </cell>
          <cell r="E15071">
            <v>1.7402602471920114</v>
          </cell>
        </row>
        <row r="15072">
          <cell r="C15072">
            <v>19.659397481932999</v>
          </cell>
          <cell r="E15072">
            <v>1.7399572976760114</v>
          </cell>
        </row>
        <row r="15073">
          <cell r="C15073">
            <v>19.659397481932999</v>
          </cell>
          <cell r="E15073">
            <v>1.7394326777820113</v>
          </cell>
        </row>
        <row r="15074">
          <cell r="C15074">
            <v>19.659397481932999</v>
          </cell>
          <cell r="E15074">
            <v>1.7391371172780112</v>
          </cell>
        </row>
        <row r="15075">
          <cell r="C15075">
            <v>19.659397481932999</v>
          </cell>
          <cell r="E15075">
            <v>1.7388341677620112</v>
          </cell>
        </row>
        <row r="15076">
          <cell r="C15076">
            <v>19.659397481932999</v>
          </cell>
          <cell r="E15076">
            <v>1.7385164402200111</v>
          </cell>
        </row>
        <row r="15077">
          <cell r="C15077">
            <v>19.659397481932999</v>
          </cell>
          <cell r="E15077">
            <v>1.738220879716011</v>
          </cell>
        </row>
        <row r="15078">
          <cell r="C15078">
            <v>19.659397481932999</v>
          </cell>
          <cell r="E15078">
            <v>1.7377849279730111</v>
          </cell>
        </row>
        <row r="15079">
          <cell r="C15079">
            <v>19.659397481932999</v>
          </cell>
          <cell r="E15079">
            <v>1.737481978457011</v>
          </cell>
        </row>
        <row r="15080">
          <cell r="C15080">
            <v>19.659397481932999</v>
          </cell>
          <cell r="E15080">
            <v>1.737038637701011</v>
          </cell>
        </row>
        <row r="15081">
          <cell r="C15081">
            <v>19.659397481932999</v>
          </cell>
          <cell r="E15081">
            <v>1.736506628794011</v>
          </cell>
        </row>
        <row r="15082">
          <cell r="C15082">
            <v>19.659397481932999</v>
          </cell>
          <cell r="E15082">
            <v>1.736181512240011</v>
          </cell>
        </row>
        <row r="15083">
          <cell r="C15083">
            <v>19.659397481932999</v>
          </cell>
          <cell r="E15083">
            <v>1.735885951736011</v>
          </cell>
        </row>
        <row r="15084">
          <cell r="C15084">
            <v>19.659397481932999</v>
          </cell>
          <cell r="E15084">
            <v>1.7356568923450111</v>
          </cell>
        </row>
        <row r="15085">
          <cell r="C15085">
            <v>19.659397481932999</v>
          </cell>
          <cell r="E15085">
            <v>1.735413054929011</v>
          </cell>
        </row>
        <row r="15086">
          <cell r="C15086">
            <v>19.640462259185</v>
          </cell>
          <cell r="E15086">
            <v>1.7349327691100109</v>
          </cell>
        </row>
        <row r="15087">
          <cell r="C15087">
            <v>19.640462259185</v>
          </cell>
          <cell r="E15087">
            <v>1.7345780965050108</v>
          </cell>
        </row>
        <row r="15088">
          <cell r="C15088">
            <v>19.640462259185</v>
          </cell>
          <cell r="E15088">
            <v>1.7342308129130108</v>
          </cell>
        </row>
        <row r="15089">
          <cell r="C15089">
            <v>19.640460365284</v>
          </cell>
          <cell r="E15089">
            <v>1.7339795864850109</v>
          </cell>
        </row>
        <row r="15090">
          <cell r="C15090">
            <v>19.640460365284</v>
          </cell>
          <cell r="E15090">
            <v>1.733403243502011</v>
          </cell>
        </row>
        <row r="15091">
          <cell r="C15091">
            <v>19.640460365284</v>
          </cell>
          <cell r="E15091">
            <v>1.7330264038600109</v>
          </cell>
        </row>
        <row r="15092">
          <cell r="C15092">
            <v>19.640460365284</v>
          </cell>
          <cell r="E15092">
            <v>1.7326495642180109</v>
          </cell>
        </row>
        <row r="15093">
          <cell r="C15093">
            <v>19.640460365284</v>
          </cell>
          <cell r="E15093">
            <v>1.7323761707520109</v>
          </cell>
        </row>
        <row r="15094">
          <cell r="C15094">
            <v>19.640460365284</v>
          </cell>
          <cell r="E15094">
            <v>1.7320732212360108</v>
          </cell>
        </row>
        <row r="15095">
          <cell r="C15095">
            <v>19.640460365284</v>
          </cell>
          <cell r="E15095">
            <v>1.7317998277700108</v>
          </cell>
        </row>
        <row r="15096">
          <cell r="C15096">
            <v>19.588789062800998</v>
          </cell>
          <cell r="E15096">
            <v>1.7315264343040109</v>
          </cell>
        </row>
        <row r="15097">
          <cell r="C15097">
            <v>19.588789062800998</v>
          </cell>
          <cell r="E15097">
            <v>1.7312973749130109</v>
          </cell>
        </row>
        <row r="15098">
          <cell r="C15098">
            <v>19.588789062800998</v>
          </cell>
          <cell r="E15098">
            <v>1.730787533044011</v>
          </cell>
        </row>
        <row r="15099">
          <cell r="C15099">
            <v>19.588789062800998</v>
          </cell>
          <cell r="E15099">
            <v>1.7303737483390109</v>
          </cell>
        </row>
        <row r="15100">
          <cell r="C15100">
            <v>19.588789062800998</v>
          </cell>
          <cell r="E15100">
            <v>1.7299304075830109</v>
          </cell>
        </row>
        <row r="15101">
          <cell r="C15101">
            <v>19.588789062800998</v>
          </cell>
          <cell r="E15101">
            <v>1.7297235152300108</v>
          </cell>
        </row>
        <row r="15102">
          <cell r="C15102">
            <v>19.588789062800998</v>
          </cell>
          <cell r="E15102">
            <v>1.7293540646000107</v>
          </cell>
        </row>
        <row r="15103">
          <cell r="C15103">
            <v>19.588789062800998</v>
          </cell>
          <cell r="E15103">
            <v>1.7290880601460108</v>
          </cell>
        </row>
        <row r="15104">
          <cell r="C15104">
            <v>19.588789062800998</v>
          </cell>
          <cell r="E15104">
            <v>1.7287851106300107</v>
          </cell>
        </row>
        <row r="15105">
          <cell r="C15105">
            <v>19.561833169086</v>
          </cell>
          <cell r="E15105">
            <v>1.7285708292650108</v>
          </cell>
        </row>
        <row r="15106">
          <cell r="C15106">
            <v>19.538665077480001</v>
          </cell>
          <cell r="E15106">
            <v>1.7281792115970107</v>
          </cell>
        </row>
        <row r="15107">
          <cell r="C15107">
            <v>19.538665077480001</v>
          </cell>
          <cell r="E15107">
            <v>1.7278319280050107</v>
          </cell>
        </row>
        <row r="15108">
          <cell r="C15108">
            <v>19.538665077480001</v>
          </cell>
          <cell r="E15108">
            <v>1.7275289784890107</v>
          </cell>
        </row>
        <row r="15109">
          <cell r="C15109">
            <v>19.538665077480001</v>
          </cell>
          <cell r="E15109">
            <v>1.7268861343930106</v>
          </cell>
        </row>
        <row r="15110">
          <cell r="C15110">
            <v>19.538665077480001</v>
          </cell>
          <cell r="E15110">
            <v>1.7265166837630106</v>
          </cell>
        </row>
        <row r="15111">
          <cell r="C15111">
            <v>19.538665077480001</v>
          </cell>
          <cell r="E15111">
            <v>1.7262728463470105</v>
          </cell>
        </row>
        <row r="15112">
          <cell r="C15112">
            <v>19.538665077480001</v>
          </cell>
          <cell r="E15112">
            <v>1.7260290089310104</v>
          </cell>
        </row>
        <row r="15113">
          <cell r="C15113">
            <v>19.538665077480001</v>
          </cell>
          <cell r="E15113">
            <v>1.7257334484270104</v>
          </cell>
        </row>
        <row r="15114">
          <cell r="C15114">
            <v>19.538665077480001</v>
          </cell>
          <cell r="E15114">
            <v>1.7252605516210104</v>
          </cell>
        </row>
        <row r="15115">
          <cell r="C15115">
            <v>19.538665077480001</v>
          </cell>
          <cell r="E15115">
            <v>1.7248319888900105</v>
          </cell>
        </row>
        <row r="15116">
          <cell r="C15116">
            <v>19.538665077480001</v>
          </cell>
          <cell r="E15116">
            <v>1.7245438173990106</v>
          </cell>
        </row>
        <row r="15117">
          <cell r="C15117">
            <v>19.538665077480001</v>
          </cell>
          <cell r="E15117">
            <v>1.7241595887440107</v>
          </cell>
        </row>
        <row r="15118">
          <cell r="C15118">
            <v>19.538665077480001</v>
          </cell>
          <cell r="E15118">
            <v>1.7237975271270107</v>
          </cell>
        </row>
        <row r="15119">
          <cell r="C15119">
            <v>19.538665077480001</v>
          </cell>
          <cell r="E15119">
            <v>1.7233763534090107</v>
          </cell>
        </row>
        <row r="15120">
          <cell r="C15120">
            <v>19.538665077480001</v>
          </cell>
          <cell r="E15120">
            <v>1.7231399050060108</v>
          </cell>
        </row>
        <row r="15121">
          <cell r="C15121">
            <v>19.538665077480001</v>
          </cell>
          <cell r="E15121">
            <v>1.7228221774640107</v>
          </cell>
        </row>
        <row r="15122">
          <cell r="C15122">
            <v>19.538665077480001</v>
          </cell>
          <cell r="E15122">
            <v>1.7226005070860106</v>
          </cell>
        </row>
        <row r="15123">
          <cell r="C15123">
            <v>19.538665077480001</v>
          </cell>
          <cell r="E15123">
            <v>1.7223640586830107</v>
          </cell>
        </row>
        <row r="15124">
          <cell r="C15124">
            <v>19.538665077480001</v>
          </cell>
          <cell r="E15124">
            <v>1.7220241641040106</v>
          </cell>
        </row>
        <row r="15125">
          <cell r="C15125">
            <v>19.538665077480001</v>
          </cell>
          <cell r="E15125">
            <v>1.7217064365620105</v>
          </cell>
        </row>
        <row r="15126">
          <cell r="C15126">
            <v>19.538665077480001</v>
          </cell>
          <cell r="E15126">
            <v>1.7213887090200104</v>
          </cell>
        </row>
        <row r="15127">
          <cell r="C15127">
            <v>19.538665077480001</v>
          </cell>
          <cell r="E15127">
            <v>1.7211744276550105</v>
          </cell>
        </row>
        <row r="15128">
          <cell r="C15128">
            <v>19.538665077480001</v>
          </cell>
          <cell r="E15128">
            <v>1.7209527572770105</v>
          </cell>
        </row>
        <row r="15129">
          <cell r="C15129">
            <v>19.538665077480001</v>
          </cell>
          <cell r="E15129">
            <v>1.7207236978860105</v>
          </cell>
        </row>
        <row r="15130">
          <cell r="C15130">
            <v>19.538665077480001</v>
          </cell>
          <cell r="E15130">
            <v>1.7203838033070105</v>
          </cell>
        </row>
        <row r="15131">
          <cell r="C15131">
            <v>19.538665077480001</v>
          </cell>
          <cell r="E15131">
            <v>1.7200586867530105</v>
          </cell>
        </row>
        <row r="15132">
          <cell r="C15132">
            <v>19.538665077480001</v>
          </cell>
          <cell r="E15132">
            <v>1.7197409592110104</v>
          </cell>
        </row>
        <row r="15133">
          <cell r="C15133">
            <v>19.538665077480001</v>
          </cell>
          <cell r="E15133">
            <v>1.7194084536440104</v>
          </cell>
        </row>
        <row r="15134">
          <cell r="C15134">
            <v>19.538665077480001</v>
          </cell>
          <cell r="E15134">
            <v>1.7190759480770104</v>
          </cell>
        </row>
        <row r="15135">
          <cell r="C15135">
            <v>19.538665077480001</v>
          </cell>
          <cell r="E15135">
            <v>1.7187360534980103</v>
          </cell>
        </row>
        <row r="15136">
          <cell r="C15136">
            <v>19.538665077480001</v>
          </cell>
          <cell r="E15136">
            <v>1.7183813808930102</v>
          </cell>
        </row>
        <row r="15137">
          <cell r="C15137">
            <v>19.538665077480001</v>
          </cell>
          <cell r="E15137">
            <v>1.7178198159360101</v>
          </cell>
        </row>
        <row r="15138">
          <cell r="C15138">
            <v>19.538665077480001</v>
          </cell>
          <cell r="E15138">
            <v>1.7175538114820101</v>
          </cell>
        </row>
        <row r="15139">
          <cell r="C15139">
            <v>19.538665077480001</v>
          </cell>
          <cell r="E15139">
            <v>1.7171769718400101</v>
          </cell>
        </row>
        <row r="15140">
          <cell r="C15140">
            <v>19.538665077480001</v>
          </cell>
          <cell r="E15140">
            <v>1.71682229923501</v>
          </cell>
        </row>
        <row r="15141">
          <cell r="C15141">
            <v>19.538665077480001</v>
          </cell>
          <cell r="E15141">
            <v>1.71617206612601</v>
          </cell>
        </row>
        <row r="15142">
          <cell r="C15142">
            <v>19.538665077480001</v>
          </cell>
          <cell r="E15142">
            <v>1.7158543385840099</v>
          </cell>
        </row>
        <row r="15143">
          <cell r="C15143">
            <v>19.538665077480001</v>
          </cell>
          <cell r="E15143">
            <v>1.7154479428910099</v>
          </cell>
        </row>
        <row r="15144">
          <cell r="C15144">
            <v>19.538665077480001</v>
          </cell>
          <cell r="E15144">
            <v>1.7151449933750098</v>
          </cell>
        </row>
        <row r="15145">
          <cell r="C15145">
            <v>19.538665077480001</v>
          </cell>
          <cell r="E15145">
            <v>1.7148198768210099</v>
          </cell>
        </row>
        <row r="15146">
          <cell r="C15146">
            <v>19.538665077480001</v>
          </cell>
          <cell r="E15146">
            <v>1.7145390943420098</v>
          </cell>
        </row>
        <row r="15147">
          <cell r="C15147">
            <v>19.538665077480001</v>
          </cell>
          <cell r="E15147">
            <v>1.7140809755610098</v>
          </cell>
        </row>
        <row r="15148">
          <cell r="C15148">
            <v>19.538665077480001</v>
          </cell>
          <cell r="E15148">
            <v>1.7137928040700099</v>
          </cell>
        </row>
        <row r="15149">
          <cell r="C15149">
            <v>19.538665077480001</v>
          </cell>
          <cell r="E15149">
            <v>1.71356374467901</v>
          </cell>
        </row>
        <row r="15150">
          <cell r="C15150">
            <v>19.538665077480001</v>
          </cell>
          <cell r="E15150">
            <v>1.71333468528801</v>
          </cell>
        </row>
        <row r="15151">
          <cell r="C15151">
            <v>19.538665077480001</v>
          </cell>
          <cell r="E15151">
            <v>1.71311301491001</v>
          </cell>
        </row>
        <row r="15152">
          <cell r="C15152">
            <v>19.538665077480001</v>
          </cell>
          <cell r="E15152">
            <v>1.7126622851420099</v>
          </cell>
        </row>
        <row r="15153">
          <cell r="C15153">
            <v>19.538665077480001</v>
          </cell>
          <cell r="E15153">
            <v>1.7124406147640099</v>
          </cell>
        </row>
        <row r="15154">
          <cell r="C15154">
            <v>19.538665077480001</v>
          </cell>
          <cell r="E15154">
            <v>1.71211549821001</v>
          </cell>
        </row>
        <row r="15155">
          <cell r="C15155">
            <v>19.538665077480001</v>
          </cell>
          <cell r="E15155">
            <v>1.71173126955501</v>
          </cell>
        </row>
        <row r="15156">
          <cell r="C15156">
            <v>19.538665077480001</v>
          </cell>
          <cell r="E15156">
            <v>1.7113544299130099</v>
          </cell>
        </row>
        <row r="15157">
          <cell r="C15157">
            <v>19.538665077480001</v>
          </cell>
          <cell r="E15157">
            <v>1.71110320348501</v>
          </cell>
        </row>
        <row r="15158">
          <cell r="C15158">
            <v>19.538665077480001</v>
          </cell>
          <cell r="E15158">
            <v>1.7106376956910101</v>
          </cell>
        </row>
        <row r="15159">
          <cell r="C15159">
            <v>19.538665077480001</v>
          </cell>
          <cell r="E15159">
            <v>1.7104012472880101</v>
          </cell>
        </row>
        <row r="15160">
          <cell r="C15160">
            <v>19.538665077480001</v>
          </cell>
          <cell r="E15160">
            <v>1.7100761307340102</v>
          </cell>
        </row>
        <row r="15161">
          <cell r="C15161">
            <v>19.538665077480001</v>
          </cell>
          <cell r="E15161">
            <v>1.7098027372680102</v>
          </cell>
        </row>
        <row r="15162">
          <cell r="C15162">
            <v>19.538665077480001</v>
          </cell>
          <cell r="E15162">
            <v>1.7094037305880103</v>
          </cell>
        </row>
        <row r="15163">
          <cell r="C15163">
            <v>19.538665077480001</v>
          </cell>
          <cell r="E15163">
            <v>1.7090564469960103</v>
          </cell>
        </row>
        <row r="15164">
          <cell r="C15164">
            <v>19.538665077480001</v>
          </cell>
          <cell r="E15164">
            <v>1.7086869963660103</v>
          </cell>
        </row>
        <row r="15165">
          <cell r="C15165">
            <v>19.538665077480001</v>
          </cell>
          <cell r="E15165">
            <v>1.7082806006730102</v>
          </cell>
        </row>
        <row r="15166">
          <cell r="C15166">
            <v>19.538665077480001</v>
          </cell>
          <cell r="E15166">
            <v>1.7079333170810103</v>
          </cell>
        </row>
        <row r="15167">
          <cell r="C15167">
            <v>19.538665077480001</v>
          </cell>
          <cell r="E15167">
            <v>1.7071057476700102</v>
          </cell>
        </row>
        <row r="15168">
          <cell r="C15168">
            <v>19.538665077480001</v>
          </cell>
          <cell r="E15168">
            <v>1.7068249651910101</v>
          </cell>
        </row>
        <row r="15169">
          <cell r="C15169">
            <v>19.538665077480001</v>
          </cell>
          <cell r="E15169">
            <v>1.70654418271201</v>
          </cell>
        </row>
        <row r="15170">
          <cell r="C15170">
            <v>19.538665077480001</v>
          </cell>
          <cell r="E15170">
            <v>1.7062634002330099</v>
          </cell>
        </row>
        <row r="15171">
          <cell r="C15171">
            <v>19.538665077480001</v>
          </cell>
          <cell r="E15171">
            <v>1.7057683363890099</v>
          </cell>
        </row>
        <row r="15172">
          <cell r="C15172">
            <v>19.538665077480001</v>
          </cell>
          <cell r="E15172">
            <v>1.7054653868730099</v>
          </cell>
        </row>
        <row r="15173">
          <cell r="C15173">
            <v>19.538665077480001</v>
          </cell>
          <cell r="E15173">
            <v>1.7051328813060098</v>
          </cell>
        </row>
        <row r="15174">
          <cell r="C15174">
            <v>19.538665077480001</v>
          </cell>
          <cell r="E15174">
            <v>1.7047782087010097</v>
          </cell>
        </row>
        <row r="15175">
          <cell r="C15175">
            <v>19.538665077480001</v>
          </cell>
          <cell r="E15175">
            <v>1.7042831448570097</v>
          </cell>
        </row>
        <row r="15176">
          <cell r="C15176">
            <v>19.538665077480001</v>
          </cell>
          <cell r="E15176">
            <v>1.7040540854660098</v>
          </cell>
        </row>
        <row r="15177">
          <cell r="C15177">
            <v>19.538665077480001</v>
          </cell>
          <cell r="E15177">
            <v>1.7036994128610097</v>
          </cell>
        </row>
        <row r="15178">
          <cell r="C15178">
            <v>19.538665077480001</v>
          </cell>
          <cell r="E15178">
            <v>1.7034334084070097</v>
          </cell>
        </row>
        <row r="15179">
          <cell r="C15179">
            <v>19.538665077480001</v>
          </cell>
          <cell r="E15179">
            <v>1.7031674039530098</v>
          </cell>
        </row>
        <row r="15180">
          <cell r="C15180">
            <v>19.538665077480001</v>
          </cell>
          <cell r="E15180">
            <v>1.7028940104870098</v>
          </cell>
        </row>
        <row r="15181">
          <cell r="C15181">
            <v>19.538665077480001</v>
          </cell>
          <cell r="E15181">
            <v>1.7020442740380097</v>
          </cell>
        </row>
        <row r="15182">
          <cell r="C15182">
            <v>19.538665077480001</v>
          </cell>
          <cell r="E15182">
            <v>1.7016674343960096</v>
          </cell>
        </row>
        <row r="15183">
          <cell r="C15183">
            <v>19.538665077480001</v>
          </cell>
          <cell r="E15183">
            <v>1.7013127617910095</v>
          </cell>
        </row>
        <row r="15184">
          <cell r="C15184">
            <v>19.538665077480001</v>
          </cell>
          <cell r="E15184">
            <v>1.7008546430100095</v>
          </cell>
        </row>
        <row r="15185">
          <cell r="C15185">
            <v>19.538665077480001</v>
          </cell>
          <cell r="E15185">
            <v>1.7003891352160097</v>
          </cell>
        </row>
        <row r="15186">
          <cell r="C15186">
            <v>19.538665077480001</v>
          </cell>
          <cell r="E15186">
            <v>1.6995098427170097</v>
          </cell>
        </row>
        <row r="15187">
          <cell r="C15187">
            <v>19.538665077480001</v>
          </cell>
          <cell r="E15187">
            <v>1.6992733943140097</v>
          </cell>
        </row>
        <row r="15188">
          <cell r="C15188">
            <v>19.538665077480001</v>
          </cell>
          <cell r="E15188">
            <v>1.6991108360370097</v>
          </cell>
        </row>
        <row r="15189">
          <cell r="C15189">
            <v>19.538665077480001</v>
          </cell>
          <cell r="E15189">
            <v>1.6987857194830098</v>
          </cell>
        </row>
        <row r="15190">
          <cell r="C15190">
            <v>19.538665077480001</v>
          </cell>
          <cell r="E15190">
            <v>1.6984827699670098</v>
          </cell>
        </row>
        <row r="15191">
          <cell r="C15191">
            <v>19.538665077480001</v>
          </cell>
          <cell r="E15191">
            <v>1.6980837632870098</v>
          </cell>
        </row>
        <row r="15192">
          <cell r="C15192">
            <v>19.538665077480001</v>
          </cell>
          <cell r="E15192">
            <v>1.6978473148840099</v>
          </cell>
        </row>
        <row r="15193">
          <cell r="C15193">
            <v>19.538665077480001</v>
          </cell>
          <cell r="E15193">
            <v>1.6974409191910098</v>
          </cell>
        </row>
        <row r="15194">
          <cell r="C15194">
            <v>19.538665077480001</v>
          </cell>
          <cell r="E15194">
            <v>1.6970936355990098</v>
          </cell>
        </row>
        <row r="15195">
          <cell r="C15195">
            <v>19.538665077480001</v>
          </cell>
          <cell r="E15195">
            <v>1.6968350201580098</v>
          </cell>
        </row>
        <row r="15196">
          <cell r="C15196">
            <v>19.538665077480001</v>
          </cell>
          <cell r="E15196">
            <v>1.6963695123640099</v>
          </cell>
        </row>
        <row r="15197">
          <cell r="C15197">
            <v>19.538665077480001</v>
          </cell>
          <cell r="E15197">
            <v>1.6961108969230099</v>
          </cell>
        </row>
        <row r="15198">
          <cell r="C15198">
            <v>19.538665077480001</v>
          </cell>
          <cell r="E15198">
            <v>1.6959113935830099</v>
          </cell>
        </row>
        <row r="15199">
          <cell r="C15199">
            <v>19.538665077480001</v>
          </cell>
          <cell r="E15199">
            <v>1.6956749451800099</v>
          </cell>
        </row>
        <row r="15200">
          <cell r="C15200">
            <v>19.538665077480001</v>
          </cell>
          <cell r="E15200">
            <v>1.69536460665101</v>
          </cell>
        </row>
        <row r="15201">
          <cell r="C15201">
            <v>19.538665077480001</v>
          </cell>
          <cell r="E15201">
            <v>1.6951429362730099</v>
          </cell>
        </row>
        <row r="15202">
          <cell r="C15202">
            <v>19.538665077480001</v>
          </cell>
          <cell r="E15202">
            <v>1.6948990988570098</v>
          </cell>
        </row>
        <row r="15203">
          <cell r="C15203">
            <v>19.538665077480001</v>
          </cell>
          <cell r="E15203">
            <v>1.6943892569880099</v>
          </cell>
        </row>
        <row r="15204">
          <cell r="C15204">
            <v>19.538665077480001</v>
          </cell>
          <cell r="E15204">
            <v>1.6940567514210099</v>
          </cell>
        </row>
        <row r="15205">
          <cell r="C15205">
            <v>19.538665077480001</v>
          </cell>
          <cell r="E15205">
            <v>1.6937759689420098</v>
          </cell>
        </row>
        <row r="15206">
          <cell r="C15206">
            <v>19.538665077480001</v>
          </cell>
          <cell r="E15206">
            <v>1.6935321315260097</v>
          </cell>
        </row>
        <row r="15207">
          <cell r="C15207">
            <v>19.538665077480001</v>
          </cell>
          <cell r="E15207">
            <v>1.6932735160850096</v>
          </cell>
        </row>
        <row r="15208">
          <cell r="C15208">
            <v>19.538665077480001</v>
          </cell>
          <cell r="E15208">
            <v>1.6930592347200097</v>
          </cell>
        </row>
        <row r="15209">
          <cell r="C15209">
            <v>19.538663183579001</v>
          </cell>
          <cell r="E15209">
            <v>1.6927932302660098</v>
          </cell>
        </row>
        <row r="15210">
          <cell r="C15210">
            <v>19.538663183579001</v>
          </cell>
          <cell r="E15210">
            <v>1.6926085049510098</v>
          </cell>
        </row>
        <row r="15211">
          <cell r="C15211">
            <v>19.538663183579001</v>
          </cell>
          <cell r="E15211">
            <v>1.6921725532080099</v>
          </cell>
        </row>
        <row r="15212">
          <cell r="C15212">
            <v>19.538663183579001</v>
          </cell>
          <cell r="E15212">
            <v>1.6919065487540099</v>
          </cell>
        </row>
        <row r="15213">
          <cell r="C15213">
            <v>19.538663183579001</v>
          </cell>
          <cell r="E15213">
            <v>1.6914927640490098</v>
          </cell>
        </row>
        <row r="15214">
          <cell r="C15214">
            <v>19.538663183579001</v>
          </cell>
          <cell r="E15214">
            <v>1.6910715903310098</v>
          </cell>
        </row>
        <row r="15215">
          <cell r="C15215">
            <v>19.538663183579001</v>
          </cell>
          <cell r="E15215">
            <v>1.6906651946380098</v>
          </cell>
        </row>
        <row r="15216">
          <cell r="C15216">
            <v>19.538663183579001</v>
          </cell>
          <cell r="E15216">
            <v>1.6904139682100099</v>
          </cell>
        </row>
        <row r="15217">
          <cell r="C15217">
            <v>19.538663183579001</v>
          </cell>
          <cell r="E15217">
            <v>1.6900445175800098</v>
          </cell>
        </row>
        <row r="15218">
          <cell r="C15218">
            <v>19.538663183579001</v>
          </cell>
          <cell r="E15218">
            <v>1.6897932911520099</v>
          </cell>
        </row>
        <row r="15219">
          <cell r="C15219">
            <v>19.538663183579001</v>
          </cell>
          <cell r="E15219">
            <v>1.68959378781201</v>
          </cell>
        </row>
        <row r="15220">
          <cell r="C15220">
            <v>19.538663183579001</v>
          </cell>
          <cell r="E15220">
            <v>1.68932778335801</v>
          </cell>
        </row>
        <row r="15221">
          <cell r="C15221">
            <v>19.538663183579001</v>
          </cell>
          <cell r="E15221">
            <v>1.68906916791701</v>
          </cell>
        </row>
        <row r="15222">
          <cell r="C15222">
            <v>19.538663183579001</v>
          </cell>
          <cell r="E15222">
            <v>1.6884189348080101</v>
          </cell>
        </row>
        <row r="15223">
          <cell r="C15223">
            <v>19.538663183579001</v>
          </cell>
          <cell r="E15223">
            <v>1.6881085962790101</v>
          </cell>
        </row>
        <row r="15224">
          <cell r="C15224">
            <v>19.538663183579001</v>
          </cell>
          <cell r="E15224">
            <v>1.6877982577500101</v>
          </cell>
        </row>
        <row r="15225">
          <cell r="C15225">
            <v>19.538663183579001</v>
          </cell>
          <cell r="E15225">
            <v>1.6875396423090101</v>
          </cell>
        </row>
        <row r="15226">
          <cell r="C15226">
            <v>19.538663183579001</v>
          </cell>
          <cell r="E15226">
            <v>1.6872071367420101</v>
          </cell>
        </row>
        <row r="15227">
          <cell r="C15227">
            <v>19.538663183579001</v>
          </cell>
          <cell r="E15227">
            <v>1.6866307937590101</v>
          </cell>
        </row>
        <row r="15228">
          <cell r="C15228">
            <v>19.538663183579001</v>
          </cell>
          <cell r="E15228">
            <v>1.6860544507760102</v>
          </cell>
        </row>
        <row r="15229">
          <cell r="C15229">
            <v>19.538663183579001</v>
          </cell>
          <cell r="E15229">
            <v>1.6857588902720102</v>
          </cell>
        </row>
        <row r="15230">
          <cell r="C15230">
            <v>19.538663183579001</v>
          </cell>
          <cell r="E15230">
            <v>1.6853746616170102</v>
          </cell>
        </row>
        <row r="15231">
          <cell r="C15231">
            <v>19.538663183579001</v>
          </cell>
          <cell r="E15231">
            <v>1.6850569340750101</v>
          </cell>
        </row>
        <row r="15232">
          <cell r="C15232">
            <v>19.538663183579001</v>
          </cell>
          <cell r="E15232">
            <v>1.6848574307350102</v>
          </cell>
        </row>
        <row r="15233">
          <cell r="C15233">
            <v>19.538663183579001</v>
          </cell>
          <cell r="E15233">
            <v>1.6846209823320102</v>
          </cell>
        </row>
        <row r="15234">
          <cell r="C15234">
            <v>19.524282792868</v>
          </cell>
          <cell r="E15234">
            <v>1.6843475888660102</v>
          </cell>
        </row>
        <row r="15235">
          <cell r="C15235">
            <v>19.524282792868</v>
          </cell>
          <cell r="E15235">
            <v>1.6839116371230103</v>
          </cell>
        </row>
        <row r="15236">
          <cell r="C15236">
            <v>19.522945698724001</v>
          </cell>
          <cell r="E15236">
            <v>1.6835495755060104</v>
          </cell>
        </row>
        <row r="15237">
          <cell r="C15237">
            <v>19.484615035272</v>
          </cell>
          <cell r="E15237">
            <v>1.6830988457380103</v>
          </cell>
        </row>
        <row r="15238">
          <cell r="C15238">
            <v>19.473344430093</v>
          </cell>
          <cell r="E15238">
            <v>1.6825372807810102</v>
          </cell>
        </row>
        <row r="15239">
          <cell r="C15239">
            <v>19.473344430093</v>
          </cell>
          <cell r="E15239">
            <v>1.6823008323780102</v>
          </cell>
        </row>
        <row r="15240">
          <cell r="C15240">
            <v>19.473344430093</v>
          </cell>
          <cell r="E15240">
            <v>1.6818870476730101</v>
          </cell>
        </row>
        <row r="15241">
          <cell r="C15241">
            <v>19.473344430093</v>
          </cell>
          <cell r="E15241">
            <v>1.68171710038301</v>
          </cell>
        </row>
        <row r="15242">
          <cell r="C15242">
            <v>19.473344430093</v>
          </cell>
          <cell r="E15242">
            <v>1.68133287172801</v>
          </cell>
        </row>
        <row r="15243">
          <cell r="C15243">
            <v>19.473344430093</v>
          </cell>
          <cell r="E15243">
            <v>1.6808673639340102</v>
          </cell>
        </row>
        <row r="15244">
          <cell r="C15244">
            <v>19.473344430093</v>
          </cell>
          <cell r="E15244">
            <v>1.68051269132901</v>
          </cell>
        </row>
        <row r="15245">
          <cell r="C15245">
            <v>19.473344430093</v>
          </cell>
          <cell r="E15245">
            <v>1.6800767395860101</v>
          </cell>
        </row>
        <row r="15246">
          <cell r="C15246">
            <v>19.473344430093</v>
          </cell>
          <cell r="E15246">
            <v>1.6798476801950102</v>
          </cell>
        </row>
        <row r="15247">
          <cell r="C15247">
            <v>19.473344430093</v>
          </cell>
          <cell r="E15247">
            <v>1.6794708405530101</v>
          </cell>
        </row>
        <row r="15248">
          <cell r="C15248">
            <v>19.473344430093</v>
          </cell>
          <cell r="E15248">
            <v>1.6791013899230101</v>
          </cell>
        </row>
        <row r="15249">
          <cell r="C15249">
            <v>19.473344430093</v>
          </cell>
          <cell r="E15249">
            <v>1.67891666460801</v>
          </cell>
        </row>
        <row r="15250">
          <cell r="C15250">
            <v>19.473344430093</v>
          </cell>
          <cell r="E15250">
            <v>1.67873193929301</v>
          </cell>
        </row>
        <row r="15251">
          <cell r="C15251">
            <v>19.473344430093</v>
          </cell>
          <cell r="E15251">
            <v>1.67842160076401</v>
          </cell>
        </row>
        <row r="15252">
          <cell r="C15252">
            <v>19.473344430093</v>
          </cell>
          <cell r="E15252">
            <v>1.67811865124801</v>
          </cell>
        </row>
        <row r="15253">
          <cell r="C15253">
            <v>19.473344430093</v>
          </cell>
          <cell r="E15253">
            <v>1.6777861456810099</v>
          </cell>
        </row>
        <row r="15254">
          <cell r="C15254">
            <v>19.473344430093</v>
          </cell>
          <cell r="E15254">
            <v>1.6774831961650098</v>
          </cell>
        </row>
        <row r="15255">
          <cell r="C15255">
            <v>19.473344430093</v>
          </cell>
          <cell r="E15255">
            <v>1.6772393587490098</v>
          </cell>
        </row>
        <row r="15256">
          <cell r="C15256">
            <v>19.473344430093</v>
          </cell>
          <cell r="E15256">
            <v>1.6769881323210099</v>
          </cell>
        </row>
        <row r="15257">
          <cell r="C15257">
            <v>19.473344430093</v>
          </cell>
          <cell r="E15257">
            <v>1.6766925718170098</v>
          </cell>
        </row>
        <row r="15258">
          <cell r="C15258">
            <v>19.473344430093</v>
          </cell>
          <cell r="E15258">
            <v>1.6760127826580098</v>
          </cell>
        </row>
        <row r="15259">
          <cell r="C15259">
            <v>19.473344430093</v>
          </cell>
          <cell r="E15259">
            <v>1.6756063869650097</v>
          </cell>
        </row>
        <row r="15260">
          <cell r="C15260">
            <v>19.473344430093</v>
          </cell>
          <cell r="E15260">
            <v>1.6750226549700098</v>
          </cell>
        </row>
        <row r="15261">
          <cell r="C15261">
            <v>19.473344430093</v>
          </cell>
          <cell r="E15261">
            <v>1.6746532043400097</v>
          </cell>
        </row>
        <row r="15262">
          <cell r="C15262">
            <v>19.473344430093</v>
          </cell>
          <cell r="E15262">
            <v>1.6742763646980097</v>
          </cell>
        </row>
        <row r="15263">
          <cell r="C15263">
            <v>19.473344430093</v>
          </cell>
          <cell r="E15263">
            <v>1.6739660261690097</v>
          </cell>
        </row>
        <row r="15264">
          <cell r="C15264">
            <v>19.473344430093</v>
          </cell>
          <cell r="E15264">
            <v>1.6735965755390096</v>
          </cell>
        </row>
        <row r="15265">
          <cell r="C15265">
            <v>19.473344430093</v>
          </cell>
          <cell r="E15265">
            <v>1.6732788479970095</v>
          </cell>
        </row>
        <row r="15266">
          <cell r="C15266">
            <v>19.473344430093</v>
          </cell>
          <cell r="E15266">
            <v>1.6726729489640095</v>
          </cell>
        </row>
        <row r="15267">
          <cell r="C15267">
            <v>19.473342536192</v>
          </cell>
          <cell r="E15267">
            <v>1.6724586675990096</v>
          </cell>
        </row>
        <row r="15268">
          <cell r="C15268">
            <v>19.473340642290999</v>
          </cell>
          <cell r="E15268">
            <v>1.6717862674530097</v>
          </cell>
        </row>
        <row r="15269">
          <cell r="C15269">
            <v>19.460556810170001</v>
          </cell>
          <cell r="E15269">
            <v>1.6712025354580098</v>
          </cell>
        </row>
        <row r="15270">
          <cell r="C15270">
            <v>19.401897012793999</v>
          </cell>
          <cell r="E15270">
            <v>1.6706040254380097</v>
          </cell>
        </row>
        <row r="15271">
          <cell r="C15271">
            <v>19.401897012793999</v>
          </cell>
          <cell r="E15271">
            <v>1.6701606846820096</v>
          </cell>
        </row>
        <row r="15272">
          <cell r="C15272">
            <v>19.391910472530999</v>
          </cell>
          <cell r="E15272">
            <v>1.6698872912160097</v>
          </cell>
        </row>
        <row r="15273">
          <cell r="C15273">
            <v>19.391910472530999</v>
          </cell>
          <cell r="E15273">
            <v>1.6692592251450096</v>
          </cell>
        </row>
        <row r="15274">
          <cell r="C15274">
            <v>19.391910472530999</v>
          </cell>
          <cell r="E15274">
            <v>1.6688897745150095</v>
          </cell>
        </row>
        <row r="15275">
          <cell r="C15275">
            <v>19.386094302391001</v>
          </cell>
          <cell r="E15275">
            <v>1.6685351019100094</v>
          </cell>
        </row>
        <row r="15276">
          <cell r="C15276">
            <v>19.386094302391001</v>
          </cell>
          <cell r="E15276">
            <v>1.6681878183180094</v>
          </cell>
        </row>
        <row r="15277">
          <cell r="C15277">
            <v>19.386094302391001</v>
          </cell>
          <cell r="E15277">
            <v>1.6674415280460095</v>
          </cell>
        </row>
        <row r="15278">
          <cell r="C15278">
            <v>19.386094302391001</v>
          </cell>
          <cell r="E15278">
            <v>1.6670351323530095</v>
          </cell>
        </row>
        <row r="15279">
          <cell r="C15279">
            <v>19.386092408490001</v>
          </cell>
          <cell r="E15279">
            <v>1.6666509036980095</v>
          </cell>
        </row>
        <row r="15280">
          <cell r="C15280">
            <v>19.386088620688</v>
          </cell>
          <cell r="E15280">
            <v>1.6661041167660096</v>
          </cell>
        </row>
        <row r="15281">
          <cell r="C15281">
            <v>19.366450760648998</v>
          </cell>
          <cell r="E15281">
            <v>1.6656607760100095</v>
          </cell>
        </row>
        <row r="15282">
          <cell r="C15282">
            <v>19.366450760648998</v>
          </cell>
          <cell r="E15282">
            <v>1.6653504374810095</v>
          </cell>
        </row>
        <row r="15283">
          <cell r="C15283">
            <v>19.366450760648998</v>
          </cell>
          <cell r="E15283">
            <v>1.6650253209270096</v>
          </cell>
        </row>
        <row r="15284">
          <cell r="C15284">
            <v>19.366450760648998</v>
          </cell>
          <cell r="E15284">
            <v>1.6647445384480095</v>
          </cell>
        </row>
        <row r="15285">
          <cell r="C15285">
            <v>19.366450760648998</v>
          </cell>
          <cell r="E15285">
            <v>1.6644341999190095</v>
          </cell>
        </row>
        <row r="15286">
          <cell r="C15286">
            <v>19.365227300568002</v>
          </cell>
          <cell r="E15286">
            <v>1.6639391360750095</v>
          </cell>
        </row>
        <row r="15287">
          <cell r="C15287">
            <v>19.365227300568002</v>
          </cell>
          <cell r="E15287">
            <v>1.6633701821050095</v>
          </cell>
        </row>
        <row r="15288">
          <cell r="C15288">
            <v>19.350426463822998</v>
          </cell>
          <cell r="E15288">
            <v>1.6628529512230095</v>
          </cell>
        </row>
        <row r="15289">
          <cell r="C15289">
            <v>19.336025240201</v>
          </cell>
          <cell r="E15289">
            <v>1.6623726654040094</v>
          </cell>
        </row>
        <row r="15290">
          <cell r="C15290">
            <v>19.324394793822002</v>
          </cell>
          <cell r="E15290">
            <v>1.6618406564970094</v>
          </cell>
        </row>
        <row r="15291">
          <cell r="C15291">
            <v>19.324394793822002</v>
          </cell>
          <cell r="E15291">
            <v>1.6613160366030093</v>
          </cell>
        </row>
        <row r="15292">
          <cell r="C15292">
            <v>19.324392899921001</v>
          </cell>
          <cell r="E15292">
            <v>1.6607692496710094</v>
          </cell>
        </row>
        <row r="15293">
          <cell r="C15293">
            <v>19.298919930732001</v>
          </cell>
          <cell r="E15293">
            <v>1.6603185199030093</v>
          </cell>
        </row>
        <row r="15294">
          <cell r="C15294">
            <v>19.298919930732001</v>
          </cell>
          <cell r="E15294">
            <v>1.6600746824870092</v>
          </cell>
        </row>
        <row r="15295">
          <cell r="C15295">
            <v>19.298919930732001</v>
          </cell>
          <cell r="E15295">
            <v>1.6597421769200091</v>
          </cell>
        </row>
        <row r="15296">
          <cell r="C15296">
            <v>19.296342331396001</v>
          </cell>
          <cell r="E15296">
            <v>1.6594022823410091</v>
          </cell>
        </row>
        <row r="15297">
          <cell r="C15297">
            <v>19.296342331396001</v>
          </cell>
          <cell r="E15297">
            <v>1.6590771657870091</v>
          </cell>
        </row>
        <row r="15298">
          <cell r="C15298">
            <v>19.296342331396001</v>
          </cell>
          <cell r="E15298">
            <v>1.6588037723210092</v>
          </cell>
        </row>
        <row r="15299">
          <cell r="C15299">
            <v>19.296342331396001</v>
          </cell>
          <cell r="E15299">
            <v>1.6582569853890092</v>
          </cell>
        </row>
        <row r="15300">
          <cell r="C15300">
            <v>19.296342331396001</v>
          </cell>
          <cell r="E15300">
            <v>1.6579097017970092</v>
          </cell>
        </row>
        <row r="15301">
          <cell r="C15301">
            <v>19.296342331396001</v>
          </cell>
          <cell r="E15301">
            <v>1.6575993632680093</v>
          </cell>
        </row>
        <row r="15302">
          <cell r="C15302">
            <v>19.288757257669999</v>
          </cell>
          <cell r="E15302">
            <v>1.6572077456000092</v>
          </cell>
        </row>
        <row r="15303">
          <cell r="C15303">
            <v>19.288757257669999</v>
          </cell>
          <cell r="E15303">
            <v>1.6568678510210091</v>
          </cell>
        </row>
        <row r="15304">
          <cell r="C15304">
            <v>19.266053171823</v>
          </cell>
          <cell r="E15304">
            <v>1.656535345454009</v>
          </cell>
        </row>
        <row r="15305">
          <cell r="C15305">
            <v>19.266053171823</v>
          </cell>
          <cell r="E15305">
            <v>1.656195450875009</v>
          </cell>
        </row>
        <row r="15306">
          <cell r="C15306">
            <v>19.266053171823</v>
          </cell>
          <cell r="E15306">
            <v>1.655995947535009</v>
          </cell>
        </row>
        <row r="15307">
          <cell r="C15307">
            <v>19.266053171823</v>
          </cell>
          <cell r="E15307">
            <v>1.6554343825780089</v>
          </cell>
        </row>
        <row r="15308">
          <cell r="C15308">
            <v>19.266053171823</v>
          </cell>
          <cell r="E15308">
            <v>1.6551757671370089</v>
          </cell>
        </row>
        <row r="15309">
          <cell r="C15309">
            <v>19.266053171823</v>
          </cell>
          <cell r="E15309">
            <v>1.6548949846580088</v>
          </cell>
        </row>
        <row r="15310">
          <cell r="C15310">
            <v>19.266053171823</v>
          </cell>
          <cell r="E15310">
            <v>1.6545107560030088</v>
          </cell>
        </row>
        <row r="15311">
          <cell r="C15311">
            <v>19.266053171823</v>
          </cell>
          <cell r="E15311">
            <v>1.6541117493230089</v>
          </cell>
        </row>
        <row r="15312">
          <cell r="C15312">
            <v>19.266051277921999</v>
          </cell>
          <cell r="E15312">
            <v>1.6536684085670088</v>
          </cell>
        </row>
        <row r="15313">
          <cell r="C15313">
            <v>19.266051277921999</v>
          </cell>
          <cell r="E15313">
            <v>1.6533285139880087</v>
          </cell>
        </row>
        <row r="15314">
          <cell r="C15314">
            <v>19.266051277921999</v>
          </cell>
          <cell r="E15314">
            <v>1.6531068436100087</v>
          </cell>
        </row>
        <row r="15315">
          <cell r="C15315">
            <v>19.266051277921999</v>
          </cell>
          <cell r="E15315">
            <v>1.6527817270560088</v>
          </cell>
        </row>
        <row r="15316">
          <cell r="C15316">
            <v>19.266051277921999</v>
          </cell>
          <cell r="E15316">
            <v>1.6522644961740087</v>
          </cell>
        </row>
        <row r="15317">
          <cell r="C15317">
            <v>19.266051277921999</v>
          </cell>
          <cell r="E15317">
            <v>1.6519246015950086</v>
          </cell>
        </row>
        <row r="15318">
          <cell r="C15318">
            <v>19.266051277921999</v>
          </cell>
          <cell r="E15318">
            <v>1.6516733751670087</v>
          </cell>
        </row>
        <row r="15319">
          <cell r="C15319">
            <v>19.266051277921999</v>
          </cell>
          <cell r="E15319">
            <v>1.6514443157760088</v>
          </cell>
        </row>
        <row r="15320">
          <cell r="C15320">
            <v>19.266051277921999</v>
          </cell>
          <cell r="E15320">
            <v>1.6511857003350088</v>
          </cell>
        </row>
        <row r="15321">
          <cell r="C15321">
            <v>19.266051277921999</v>
          </cell>
          <cell r="E15321">
            <v>1.6508236387180089</v>
          </cell>
        </row>
        <row r="15322">
          <cell r="C15322">
            <v>19.266051277921999</v>
          </cell>
          <cell r="E15322">
            <v>1.6506536914280088</v>
          </cell>
        </row>
        <row r="15323">
          <cell r="C15323">
            <v>19.266051277921999</v>
          </cell>
          <cell r="E15323">
            <v>1.6503433528990088</v>
          </cell>
        </row>
        <row r="15324">
          <cell r="C15324">
            <v>19.266051277921999</v>
          </cell>
          <cell r="E15324">
            <v>1.6500773484450089</v>
          </cell>
        </row>
        <row r="15325">
          <cell r="C15325">
            <v>19.266051277921999</v>
          </cell>
          <cell r="E15325">
            <v>1.6497965659660088</v>
          </cell>
        </row>
        <row r="15326">
          <cell r="C15326">
            <v>19.266051277921999</v>
          </cell>
          <cell r="E15326">
            <v>1.6494862274370088</v>
          </cell>
        </row>
        <row r="15327">
          <cell r="C15327">
            <v>19.266051277921999</v>
          </cell>
          <cell r="E15327">
            <v>1.6491611108830089</v>
          </cell>
        </row>
        <row r="15328">
          <cell r="C15328">
            <v>19.266051277921999</v>
          </cell>
          <cell r="E15328">
            <v>1.6489763855680089</v>
          </cell>
        </row>
        <row r="15329">
          <cell r="C15329">
            <v>19.266051277921999</v>
          </cell>
          <cell r="E15329">
            <v>1.6485921569130089</v>
          </cell>
        </row>
        <row r="15330">
          <cell r="C15330">
            <v>19.266051277921999</v>
          </cell>
          <cell r="E15330">
            <v>1.6483630975220089</v>
          </cell>
        </row>
        <row r="15331">
          <cell r="C15331">
            <v>19.266051277921999</v>
          </cell>
          <cell r="E15331">
            <v>1.6481562051690088</v>
          </cell>
        </row>
        <row r="15332">
          <cell r="C15332">
            <v>19.266051277921999</v>
          </cell>
          <cell r="E15332">
            <v>1.6477793655270088</v>
          </cell>
        </row>
        <row r="15333">
          <cell r="C15333">
            <v>19.266051277921999</v>
          </cell>
          <cell r="E15333">
            <v>1.6475059720610088</v>
          </cell>
        </row>
        <row r="15334">
          <cell r="C15334">
            <v>19.266051277921999</v>
          </cell>
          <cell r="E15334">
            <v>1.6473508027960089</v>
          </cell>
        </row>
        <row r="15335">
          <cell r="C15335">
            <v>19.266051277921999</v>
          </cell>
          <cell r="E15335">
            <v>1.6471512994560089</v>
          </cell>
        </row>
        <row r="15336">
          <cell r="C15336">
            <v>19.266051277921999</v>
          </cell>
          <cell r="E15336">
            <v>1.6467596817880088</v>
          </cell>
        </row>
        <row r="15337">
          <cell r="C15337">
            <v>19.266051277921999</v>
          </cell>
          <cell r="E15337">
            <v>1.6465232333850088</v>
          </cell>
        </row>
        <row r="15338">
          <cell r="C15338">
            <v>19.266051277921999</v>
          </cell>
          <cell r="E15338">
            <v>1.6461168376920088</v>
          </cell>
        </row>
        <row r="15339">
          <cell r="C15339">
            <v>19.266051277921999</v>
          </cell>
          <cell r="E15339">
            <v>1.6458212771880087</v>
          </cell>
        </row>
        <row r="15340">
          <cell r="C15340">
            <v>19.266051277921999</v>
          </cell>
          <cell r="E15340">
            <v>1.6454370485330088</v>
          </cell>
        </row>
        <row r="15341">
          <cell r="C15341">
            <v>19.266051277921999</v>
          </cell>
          <cell r="E15341">
            <v>1.6452375451930088</v>
          </cell>
        </row>
        <row r="15342">
          <cell r="C15342">
            <v>19.266051277921999</v>
          </cell>
          <cell r="E15342">
            <v>1.6450602088910089</v>
          </cell>
        </row>
        <row r="15343">
          <cell r="C15343">
            <v>19.266051277921999</v>
          </cell>
          <cell r="E15343">
            <v>1.6448385385130089</v>
          </cell>
        </row>
        <row r="15344">
          <cell r="C15344">
            <v>19.266051277921999</v>
          </cell>
          <cell r="E15344">
            <v>1.6446759802360089</v>
          </cell>
        </row>
        <row r="15345">
          <cell r="C15345">
            <v>19.266051277921999</v>
          </cell>
          <cell r="E15345">
            <v>1.644387808745009</v>
          </cell>
        </row>
        <row r="15346">
          <cell r="C15346">
            <v>19.22901225499</v>
          </cell>
          <cell r="E15346">
            <v>1.6439961910770089</v>
          </cell>
        </row>
        <row r="15347">
          <cell r="C15347">
            <v>19.22901225499</v>
          </cell>
          <cell r="E15347">
            <v>1.643781909712009</v>
          </cell>
        </row>
        <row r="15348">
          <cell r="C15348">
            <v>19.22901225499</v>
          </cell>
          <cell r="E15348">
            <v>1.6433533469810091</v>
          </cell>
        </row>
        <row r="15349">
          <cell r="C15349">
            <v>19.22901225499</v>
          </cell>
          <cell r="E15349">
            <v>1.642961729313009</v>
          </cell>
        </row>
        <row r="15350">
          <cell r="C15350">
            <v>19.22901225499</v>
          </cell>
          <cell r="E15350">
            <v>1.6422523841040091</v>
          </cell>
        </row>
        <row r="15351">
          <cell r="C15351">
            <v>19.22901225499</v>
          </cell>
          <cell r="E15351">
            <v>1.641912489525009</v>
          </cell>
        </row>
        <row r="15352">
          <cell r="C15352">
            <v>19.22901225499</v>
          </cell>
          <cell r="E15352">
            <v>1.641712986185009</v>
          </cell>
        </row>
        <row r="15353">
          <cell r="C15353">
            <v>19.22901225499</v>
          </cell>
          <cell r="E15353">
            <v>1.641454370744009</v>
          </cell>
        </row>
        <row r="15354">
          <cell r="C15354">
            <v>19.212995533768002</v>
          </cell>
          <cell r="E15354">
            <v>1.640959306900009</v>
          </cell>
        </row>
        <row r="15355">
          <cell r="C15355">
            <v>19.212995533768002</v>
          </cell>
          <cell r="E15355">
            <v>1.6406341903460091</v>
          </cell>
        </row>
        <row r="15356">
          <cell r="C15356">
            <v>19.212995533768002</v>
          </cell>
          <cell r="E15356">
            <v>1.6404568540440092</v>
          </cell>
        </row>
        <row r="15357">
          <cell r="C15357">
            <v>19.212995533768002</v>
          </cell>
          <cell r="E15357">
            <v>1.6402721287290092</v>
          </cell>
        </row>
        <row r="15358">
          <cell r="C15358">
            <v>19.212995533768002</v>
          </cell>
          <cell r="E15358">
            <v>1.6399174561240091</v>
          </cell>
        </row>
        <row r="15359">
          <cell r="C15359">
            <v>19.212995533768002</v>
          </cell>
          <cell r="E15359">
            <v>1.639503671419009</v>
          </cell>
        </row>
        <row r="15360">
          <cell r="C15360">
            <v>19.212995533768002</v>
          </cell>
          <cell r="E15360">
            <v>1.6389273284360091</v>
          </cell>
        </row>
        <row r="15361">
          <cell r="C15361">
            <v>19.212995533768002</v>
          </cell>
          <cell r="E15361">
            <v>1.6386613239820091</v>
          </cell>
        </row>
        <row r="15362">
          <cell r="C15362">
            <v>19.212995533768002</v>
          </cell>
          <cell r="E15362">
            <v>1.6383140403900092</v>
          </cell>
        </row>
        <row r="15363">
          <cell r="C15363">
            <v>19.212995533768002</v>
          </cell>
          <cell r="E15363">
            <v>1.6380037018610092</v>
          </cell>
        </row>
        <row r="15364">
          <cell r="C15364">
            <v>19.212995533768002</v>
          </cell>
          <cell r="E15364">
            <v>1.6375677501180093</v>
          </cell>
        </row>
        <row r="15365">
          <cell r="C15365">
            <v>19.189391844919999</v>
          </cell>
          <cell r="E15365">
            <v>1.6372869676390092</v>
          </cell>
        </row>
        <row r="15366">
          <cell r="C15366">
            <v>19.183416587090999</v>
          </cell>
          <cell r="E15366">
            <v>1.6367771257700092</v>
          </cell>
        </row>
        <row r="15367">
          <cell r="C15367">
            <v>19.183416587090999</v>
          </cell>
          <cell r="E15367">
            <v>1.6363042289640093</v>
          </cell>
        </row>
        <row r="15368">
          <cell r="C15368">
            <v>19.176155370446001</v>
          </cell>
          <cell r="E15368">
            <v>1.6358091651200093</v>
          </cell>
        </row>
        <row r="15369">
          <cell r="C15369">
            <v>19.176155370446001</v>
          </cell>
          <cell r="E15369">
            <v>1.6355357716540093</v>
          </cell>
        </row>
        <row r="15370">
          <cell r="C15370">
            <v>19.176155370446001</v>
          </cell>
          <cell r="E15370">
            <v>1.6351145979360093</v>
          </cell>
        </row>
        <row r="15371">
          <cell r="C15371">
            <v>19.176155370446001</v>
          </cell>
          <cell r="E15371">
            <v>1.6347451473060093</v>
          </cell>
        </row>
        <row r="15372">
          <cell r="C15372">
            <v>19.176155370446001</v>
          </cell>
          <cell r="E15372">
            <v>1.6344939208780094</v>
          </cell>
        </row>
        <row r="15373">
          <cell r="C15373">
            <v>19.176155370446001</v>
          </cell>
          <cell r="E15373">
            <v>1.6342648614870094</v>
          </cell>
        </row>
        <row r="15374">
          <cell r="C15374">
            <v>19.176155370446001</v>
          </cell>
          <cell r="E15374">
            <v>1.6338289097440095</v>
          </cell>
        </row>
        <row r="15375">
          <cell r="C15375">
            <v>19.176155370446001</v>
          </cell>
          <cell r="E15375">
            <v>1.6335481272650094</v>
          </cell>
        </row>
        <row r="15376">
          <cell r="C15376">
            <v>19.176155370446001</v>
          </cell>
          <cell r="E15376">
            <v>1.6331934546600093</v>
          </cell>
        </row>
        <row r="15377">
          <cell r="C15377">
            <v>19.176155370446001</v>
          </cell>
          <cell r="E15377">
            <v>1.6328978941560093</v>
          </cell>
        </row>
        <row r="15378">
          <cell r="C15378">
            <v>19.176155370446001</v>
          </cell>
          <cell r="E15378">
            <v>1.6324545534000092</v>
          </cell>
        </row>
        <row r="15379">
          <cell r="C15379">
            <v>19.176155370446001</v>
          </cell>
          <cell r="E15379">
            <v>1.6321663819090093</v>
          </cell>
        </row>
        <row r="15380">
          <cell r="C15380">
            <v>19.176155370446001</v>
          </cell>
          <cell r="E15380">
            <v>1.6318264873300092</v>
          </cell>
        </row>
        <row r="15381">
          <cell r="C15381">
            <v>19.176155370446001</v>
          </cell>
          <cell r="E15381">
            <v>1.6315604828760093</v>
          </cell>
        </row>
        <row r="15382">
          <cell r="C15382">
            <v>19.176155370446001</v>
          </cell>
          <cell r="E15382">
            <v>1.6313757575610093</v>
          </cell>
        </row>
        <row r="15383">
          <cell r="C15383">
            <v>19.176155370446001</v>
          </cell>
          <cell r="E15383">
            <v>1.6310580300190092</v>
          </cell>
        </row>
        <row r="15384">
          <cell r="C15384">
            <v>19.176155370446001</v>
          </cell>
          <cell r="E15384">
            <v>1.6305777442000091</v>
          </cell>
        </row>
        <row r="15385">
          <cell r="C15385">
            <v>19.176155370446001</v>
          </cell>
          <cell r="E15385">
            <v>1.6303117397460092</v>
          </cell>
        </row>
        <row r="15386">
          <cell r="C15386">
            <v>19.176155370446001</v>
          </cell>
          <cell r="E15386">
            <v>1.6300014012170092</v>
          </cell>
        </row>
        <row r="15387">
          <cell r="C15387">
            <v>19.159235258420999</v>
          </cell>
          <cell r="E15387">
            <v>1.6296910626880092</v>
          </cell>
        </row>
        <row r="15388">
          <cell r="C15388">
            <v>19.159233364519999</v>
          </cell>
          <cell r="E15388">
            <v>1.6293585571210092</v>
          </cell>
        </row>
        <row r="15389">
          <cell r="C15389">
            <v>19.097702413145001</v>
          </cell>
          <cell r="E15389">
            <v>1.6288856603150093</v>
          </cell>
        </row>
        <row r="15390">
          <cell r="C15390">
            <v>19.097702413145001</v>
          </cell>
          <cell r="E15390">
            <v>1.6285383767230093</v>
          </cell>
        </row>
        <row r="15391">
          <cell r="C15391">
            <v>19.097702413145001</v>
          </cell>
          <cell r="E15391">
            <v>1.6282502052320094</v>
          </cell>
        </row>
        <row r="15392">
          <cell r="C15392">
            <v>19.097702413145001</v>
          </cell>
          <cell r="E15392">
            <v>1.6279103106530093</v>
          </cell>
        </row>
        <row r="15393">
          <cell r="C15393">
            <v>19.097702413145001</v>
          </cell>
          <cell r="E15393">
            <v>1.6274891369350093</v>
          </cell>
        </row>
        <row r="15394">
          <cell r="C15394">
            <v>19.097702413145001</v>
          </cell>
          <cell r="E15394">
            <v>1.6270014621040092</v>
          </cell>
        </row>
        <row r="15395">
          <cell r="C15395">
            <v>19.097702413145001</v>
          </cell>
          <cell r="E15395">
            <v>1.6262625608440091</v>
          </cell>
        </row>
        <row r="15396">
          <cell r="C15396">
            <v>19.097702413145001</v>
          </cell>
          <cell r="E15396">
            <v>1.6259743893530092</v>
          </cell>
        </row>
        <row r="15397">
          <cell r="C15397">
            <v>19.097702413145001</v>
          </cell>
          <cell r="E15397">
            <v>1.6255901606980092</v>
          </cell>
        </row>
        <row r="15398">
          <cell r="C15398">
            <v>19.097702413145001</v>
          </cell>
          <cell r="E15398">
            <v>1.6251098748790092</v>
          </cell>
        </row>
        <row r="15399">
          <cell r="C15399">
            <v>19.097702413145001</v>
          </cell>
          <cell r="E15399">
            <v>1.6246960901740091</v>
          </cell>
        </row>
        <row r="15400">
          <cell r="C15400">
            <v>19.094893757880001</v>
          </cell>
          <cell r="E15400">
            <v>1.6242379713930091</v>
          </cell>
        </row>
        <row r="15401">
          <cell r="C15401">
            <v>19.094891863979001</v>
          </cell>
          <cell r="E15401">
            <v>1.623979355952009</v>
          </cell>
        </row>
        <row r="15402">
          <cell r="C15402">
            <v>19.094891863979001</v>
          </cell>
          <cell r="E15402">
            <v>1.6237355185360089</v>
          </cell>
        </row>
        <row r="15403">
          <cell r="C15403">
            <v>19.094891863979001</v>
          </cell>
          <cell r="E15403">
            <v>1.623484292108009</v>
          </cell>
        </row>
        <row r="15404">
          <cell r="C15404">
            <v>19.094891863979001</v>
          </cell>
          <cell r="E15404">
            <v>1.6229448941880091</v>
          </cell>
        </row>
        <row r="15405">
          <cell r="C15405">
            <v>19.094891863979001</v>
          </cell>
          <cell r="E15405">
            <v>1.622590221583009</v>
          </cell>
        </row>
        <row r="15406">
          <cell r="C15406">
            <v>19.094891863979001</v>
          </cell>
          <cell r="E15406">
            <v>1.6222651050290091</v>
          </cell>
        </row>
        <row r="15407">
          <cell r="C15407">
            <v>19.094891863979001</v>
          </cell>
          <cell r="E15407">
            <v>1.6217257071090092</v>
          </cell>
        </row>
        <row r="15408">
          <cell r="C15408">
            <v>19.094891863979001</v>
          </cell>
          <cell r="E15408">
            <v>1.6213340894410091</v>
          </cell>
        </row>
        <row r="15409">
          <cell r="C15409">
            <v>19.094891863979001</v>
          </cell>
          <cell r="E15409">
            <v>1.6211198080760092</v>
          </cell>
        </row>
        <row r="15410">
          <cell r="C15410">
            <v>19.072418834061001</v>
          </cell>
          <cell r="E15410">
            <v>1.6206173552190093</v>
          </cell>
        </row>
        <row r="15411">
          <cell r="C15411">
            <v>19.072418834061001</v>
          </cell>
          <cell r="E15411">
            <v>1.6200631792740092</v>
          </cell>
        </row>
        <row r="15412">
          <cell r="C15412">
            <v>19.072418834061001</v>
          </cell>
          <cell r="E15412">
            <v>1.6198193418580091</v>
          </cell>
        </row>
        <row r="15413">
          <cell r="C15413">
            <v>19.072418834061001</v>
          </cell>
          <cell r="E15413">
            <v>1.6195902824670092</v>
          </cell>
        </row>
        <row r="15414">
          <cell r="C15414">
            <v>19.072418834061001</v>
          </cell>
          <cell r="E15414">
            <v>1.6192577769000092</v>
          </cell>
        </row>
        <row r="15415">
          <cell r="C15415">
            <v>19.072418834061001</v>
          </cell>
          <cell r="E15415">
            <v>1.6189252713330091</v>
          </cell>
        </row>
        <row r="15416">
          <cell r="C15416">
            <v>19.072418834061001</v>
          </cell>
          <cell r="E15416">
            <v>1.6186962119420092</v>
          </cell>
        </row>
        <row r="15417">
          <cell r="C15417">
            <v>19.072418834061001</v>
          </cell>
          <cell r="E15417">
            <v>1.6183193723000091</v>
          </cell>
        </row>
        <row r="15418">
          <cell r="C15418">
            <v>19.072418834061001</v>
          </cell>
          <cell r="E15418">
            <v>1.6180238117960091</v>
          </cell>
        </row>
        <row r="15419">
          <cell r="C15419">
            <v>19.072418834061001</v>
          </cell>
          <cell r="E15419">
            <v>1.6178316974680091</v>
          </cell>
        </row>
        <row r="15420">
          <cell r="C15420">
            <v>19.072418834061001</v>
          </cell>
          <cell r="E15420">
            <v>1.6175361369640091</v>
          </cell>
        </row>
        <row r="15421">
          <cell r="C15421">
            <v>19.072418834061001</v>
          </cell>
          <cell r="E15421">
            <v>1.6172479654730092</v>
          </cell>
        </row>
        <row r="15422">
          <cell r="C15422">
            <v>19.07241694016</v>
          </cell>
          <cell r="E15422">
            <v>1.6169376269440092</v>
          </cell>
        </row>
        <row r="15423">
          <cell r="C15423">
            <v>19.07241694016</v>
          </cell>
          <cell r="E15423">
            <v>1.6166568444650091</v>
          </cell>
        </row>
        <row r="15424">
          <cell r="C15424">
            <v>19.07241694016</v>
          </cell>
          <cell r="E15424">
            <v>1.6162726158100091</v>
          </cell>
        </row>
        <row r="15425">
          <cell r="C15425">
            <v>19.07241694016</v>
          </cell>
          <cell r="E15425">
            <v>1.6158883871550092</v>
          </cell>
        </row>
        <row r="15426">
          <cell r="C15426">
            <v>19.07241694016</v>
          </cell>
          <cell r="E15426">
            <v>1.6154598244240093</v>
          </cell>
        </row>
        <row r="15427">
          <cell r="C15427">
            <v>19.07241694016</v>
          </cell>
          <cell r="E15427">
            <v>1.6150608177440093</v>
          </cell>
        </row>
        <row r="15428">
          <cell r="C15428">
            <v>19.07241694016</v>
          </cell>
          <cell r="E15428">
            <v>1.6147135341520094</v>
          </cell>
        </row>
        <row r="15429">
          <cell r="C15429">
            <v>19.07241694016</v>
          </cell>
          <cell r="E15429">
            <v>1.6143810285850093</v>
          </cell>
        </row>
        <row r="15430">
          <cell r="C15430">
            <v>19.064633006824</v>
          </cell>
          <cell r="E15430">
            <v>1.6140928570940094</v>
          </cell>
        </row>
        <row r="15431">
          <cell r="C15431">
            <v>19.064633006824</v>
          </cell>
          <cell r="E15431">
            <v>1.6138194636280094</v>
          </cell>
        </row>
        <row r="15432">
          <cell r="C15432">
            <v>19.064633006824</v>
          </cell>
          <cell r="E15432">
            <v>1.6135091250990095</v>
          </cell>
        </row>
        <row r="15433">
          <cell r="C15433">
            <v>19.064633006824</v>
          </cell>
          <cell r="E15433">
            <v>1.6133022327460094</v>
          </cell>
        </row>
        <row r="15434">
          <cell r="C15434">
            <v>19.064633006824</v>
          </cell>
          <cell r="E15434">
            <v>1.6129845052040093</v>
          </cell>
        </row>
        <row r="15435">
          <cell r="C15435">
            <v>19.064633006824</v>
          </cell>
          <cell r="E15435">
            <v>1.6127628348260092</v>
          </cell>
        </row>
        <row r="15436">
          <cell r="C15436">
            <v>19.064633006824</v>
          </cell>
          <cell r="E15436">
            <v>1.6124598853100092</v>
          </cell>
        </row>
        <row r="15437">
          <cell r="C15437">
            <v>19.064633006824</v>
          </cell>
          <cell r="E15437">
            <v>1.6122973270330092</v>
          </cell>
        </row>
        <row r="15438">
          <cell r="C15438">
            <v>19.064633006824</v>
          </cell>
          <cell r="E15438">
            <v>1.6119352654160093</v>
          </cell>
        </row>
        <row r="15439">
          <cell r="C15439">
            <v>19.064633006824</v>
          </cell>
          <cell r="E15439">
            <v>1.6116175378740092</v>
          </cell>
        </row>
        <row r="15440">
          <cell r="C15440">
            <v>19.064633006824</v>
          </cell>
          <cell r="E15440">
            <v>1.6112702542820092</v>
          </cell>
        </row>
        <row r="15441">
          <cell r="C15441">
            <v>19.064633006824</v>
          </cell>
          <cell r="E15441">
            <v>1.6110633619290091</v>
          </cell>
        </row>
        <row r="15442">
          <cell r="C15442">
            <v>19.064633006824</v>
          </cell>
          <cell r="E15442">
            <v>1.6107308563620091</v>
          </cell>
        </row>
        <row r="15443">
          <cell r="C15443">
            <v>19.064633006824</v>
          </cell>
          <cell r="E15443">
            <v>1.610435295858009</v>
          </cell>
        </row>
        <row r="15444">
          <cell r="C15444">
            <v>19.064633006824</v>
          </cell>
          <cell r="E15444">
            <v>1.6102210144930091</v>
          </cell>
        </row>
        <row r="15445">
          <cell r="C15445">
            <v>19.064633006824</v>
          </cell>
          <cell r="E15445">
            <v>1.6098885089260091</v>
          </cell>
        </row>
        <row r="15446">
          <cell r="C15446">
            <v>19.064633006824</v>
          </cell>
          <cell r="E15446">
            <v>1.6096372824980092</v>
          </cell>
        </row>
        <row r="15447">
          <cell r="C15447">
            <v>19.064633006824</v>
          </cell>
          <cell r="E15447">
            <v>1.6094895022460092</v>
          </cell>
        </row>
        <row r="15448">
          <cell r="C15448">
            <v>19.064633006824</v>
          </cell>
          <cell r="E15448">
            <v>1.6092087197670091</v>
          </cell>
        </row>
        <row r="15449">
          <cell r="C15449">
            <v>19.064633006824</v>
          </cell>
          <cell r="E15449">
            <v>1.608905770251009</v>
          </cell>
        </row>
        <row r="15450">
          <cell r="C15450">
            <v>19.064633006824</v>
          </cell>
          <cell r="E15450">
            <v>1.6085289306090089</v>
          </cell>
        </row>
        <row r="15451">
          <cell r="C15451">
            <v>19.064633006824</v>
          </cell>
          <cell r="E15451">
            <v>1.608373761344009</v>
          </cell>
        </row>
        <row r="15452">
          <cell r="C15452">
            <v>19.064633006824</v>
          </cell>
          <cell r="E15452">
            <v>1.6080338667650089</v>
          </cell>
        </row>
        <row r="15453">
          <cell r="C15453">
            <v>19.064633006824</v>
          </cell>
          <cell r="E15453">
            <v>1.6075166358830089</v>
          </cell>
        </row>
        <row r="15454">
          <cell r="C15454">
            <v>19.064633006824</v>
          </cell>
          <cell r="E15454">
            <v>1.6071397962410088</v>
          </cell>
        </row>
        <row r="15455">
          <cell r="C15455">
            <v>19.064633006824</v>
          </cell>
          <cell r="E15455">
            <v>1.6067555675860088</v>
          </cell>
        </row>
        <row r="15456">
          <cell r="C15456">
            <v>19.064633006824</v>
          </cell>
          <cell r="E15456">
            <v>1.6065117301700087</v>
          </cell>
        </row>
        <row r="15457">
          <cell r="C15457">
            <v>19.059417203317999</v>
          </cell>
          <cell r="E15457">
            <v>1.6061866136160088</v>
          </cell>
        </row>
        <row r="15458">
          <cell r="C15458">
            <v>19.058256241971002</v>
          </cell>
          <cell r="E15458">
            <v>1.6056324376710087</v>
          </cell>
        </row>
        <row r="15459">
          <cell r="C15459">
            <v>19.058254348070001</v>
          </cell>
          <cell r="E15459">
            <v>1.6052629870410087</v>
          </cell>
        </row>
        <row r="15460">
          <cell r="C15460">
            <v>19.058254348070001</v>
          </cell>
          <cell r="E15460">
            <v>1.6048492023360086</v>
          </cell>
        </row>
        <row r="15461">
          <cell r="C15461">
            <v>19.058254348070001</v>
          </cell>
          <cell r="E15461">
            <v>1.6045979759080087</v>
          </cell>
        </row>
        <row r="15462">
          <cell r="C15462">
            <v>19.030879902222001</v>
          </cell>
          <cell r="E15462">
            <v>1.6042654703410086</v>
          </cell>
        </row>
        <row r="15463">
          <cell r="C15463">
            <v>19.024128144961001</v>
          </cell>
          <cell r="E15463">
            <v>1.6036521822950087</v>
          </cell>
        </row>
        <row r="15464">
          <cell r="C15464">
            <v>19.021465320076999</v>
          </cell>
          <cell r="E15464">
            <v>1.6031718964760087</v>
          </cell>
        </row>
        <row r="15465">
          <cell r="C15465">
            <v>18.970017497918999</v>
          </cell>
          <cell r="E15465">
            <v>1.6028541689340086</v>
          </cell>
        </row>
        <row r="15466">
          <cell r="C15466">
            <v>18.970017497918999</v>
          </cell>
          <cell r="E15466">
            <v>1.6025216633670085</v>
          </cell>
        </row>
        <row r="15467">
          <cell r="C15467">
            <v>18.955290523315</v>
          </cell>
          <cell r="E15467">
            <v>1.6020857116240086</v>
          </cell>
        </row>
        <row r="15468">
          <cell r="C15468">
            <v>18.955288629414</v>
          </cell>
          <cell r="E15468">
            <v>1.6017975401330087</v>
          </cell>
        </row>
        <row r="15469">
          <cell r="C15469">
            <v>18.942423359547998</v>
          </cell>
          <cell r="E15469">
            <v>1.6015019796290086</v>
          </cell>
        </row>
        <row r="15470">
          <cell r="C15470">
            <v>18.935828796073999</v>
          </cell>
          <cell r="E15470">
            <v>1.6009108586210086</v>
          </cell>
        </row>
        <row r="15471">
          <cell r="C15471">
            <v>18.935828796073999</v>
          </cell>
          <cell r="E15471">
            <v>1.6006891882430085</v>
          </cell>
        </row>
        <row r="15472">
          <cell r="C15472">
            <v>18.935828796073999</v>
          </cell>
          <cell r="E15472">
            <v>1.6004601288520086</v>
          </cell>
        </row>
        <row r="15473">
          <cell r="C15473">
            <v>18.935828796073999</v>
          </cell>
          <cell r="E15473">
            <v>1.6001054562470085</v>
          </cell>
        </row>
        <row r="15474">
          <cell r="C15474">
            <v>18.935828796073999</v>
          </cell>
          <cell r="E15474">
            <v>1.5997360056170085</v>
          </cell>
        </row>
        <row r="15475">
          <cell r="C15475">
            <v>18.935828796073999</v>
          </cell>
          <cell r="E15475">
            <v>1.5993222209120084</v>
          </cell>
        </row>
        <row r="15476">
          <cell r="C15476">
            <v>18.935828796073999</v>
          </cell>
          <cell r="E15476">
            <v>1.5990636054710083</v>
          </cell>
        </row>
        <row r="15477">
          <cell r="C15477">
            <v>18.935828796073999</v>
          </cell>
          <cell r="E15477">
            <v>1.5986572097780083</v>
          </cell>
        </row>
        <row r="15478">
          <cell r="C15478">
            <v>18.935828796073999</v>
          </cell>
          <cell r="E15478">
            <v>1.5983912053240084</v>
          </cell>
        </row>
        <row r="15479">
          <cell r="C15479">
            <v>18.935828796073999</v>
          </cell>
          <cell r="E15479">
            <v>1.5980882558080083</v>
          </cell>
        </row>
        <row r="15480">
          <cell r="C15480">
            <v>18.935828796073999</v>
          </cell>
          <cell r="E15480">
            <v>1.5977409722160083</v>
          </cell>
        </row>
        <row r="15481">
          <cell r="C15481">
            <v>18.935828796073999</v>
          </cell>
          <cell r="E15481">
            <v>1.5974971348000082</v>
          </cell>
        </row>
        <row r="15482">
          <cell r="C15482">
            <v>18.935828796073999</v>
          </cell>
          <cell r="E15482">
            <v>1.5970611830570083</v>
          </cell>
        </row>
        <row r="15483">
          <cell r="C15483">
            <v>18.935828796073999</v>
          </cell>
          <cell r="E15483">
            <v>1.5968764577420083</v>
          </cell>
        </row>
        <row r="15484">
          <cell r="C15484">
            <v>18.935828796073999</v>
          </cell>
          <cell r="E15484">
            <v>1.5965439521750082</v>
          </cell>
        </row>
        <row r="15485">
          <cell r="C15485">
            <v>18.935828796073999</v>
          </cell>
          <cell r="E15485">
            <v>1.5963592268600082</v>
          </cell>
        </row>
        <row r="15486">
          <cell r="C15486">
            <v>18.935828796073999</v>
          </cell>
          <cell r="E15486">
            <v>1.5961449454950083</v>
          </cell>
        </row>
        <row r="15487">
          <cell r="C15487">
            <v>18.935828796073999</v>
          </cell>
          <cell r="E15487">
            <v>1.5957385498020082</v>
          </cell>
        </row>
        <row r="15488">
          <cell r="C15488">
            <v>18.935828796073999</v>
          </cell>
          <cell r="E15488">
            <v>1.5955242684370083</v>
          </cell>
        </row>
        <row r="15489">
          <cell r="C15489">
            <v>18.935828796073999</v>
          </cell>
          <cell r="E15489">
            <v>1.5951917628700083</v>
          </cell>
        </row>
        <row r="15490">
          <cell r="C15490">
            <v>18.935828796073999</v>
          </cell>
          <cell r="E15490">
            <v>1.5948814243410083</v>
          </cell>
        </row>
        <row r="15491">
          <cell r="C15491">
            <v>18.935828796073999</v>
          </cell>
          <cell r="E15491">
            <v>1.5946819210010084</v>
          </cell>
        </row>
        <row r="15492">
          <cell r="C15492">
            <v>18.930200122138999</v>
          </cell>
          <cell r="E15492">
            <v>1.5943863604970083</v>
          </cell>
        </row>
        <row r="15493">
          <cell r="C15493">
            <v>18.902980976176</v>
          </cell>
          <cell r="E15493">
            <v>1.5940686329550082</v>
          </cell>
        </row>
        <row r="15494">
          <cell r="C15494">
            <v>18.902980976176</v>
          </cell>
          <cell r="E15494">
            <v>1.5936031251610083</v>
          </cell>
        </row>
        <row r="15495">
          <cell r="C15495">
            <v>18.902980976176</v>
          </cell>
          <cell r="E15495">
            <v>1.5930785052670082</v>
          </cell>
        </row>
        <row r="15496">
          <cell r="C15496">
            <v>18.902980976176</v>
          </cell>
          <cell r="E15496">
            <v>1.5925021622840083</v>
          </cell>
        </row>
        <row r="15497">
          <cell r="C15497">
            <v>18.902980976176</v>
          </cell>
          <cell r="E15497">
            <v>1.5920218764650083</v>
          </cell>
        </row>
        <row r="15498">
          <cell r="C15498">
            <v>18.860307597605999</v>
          </cell>
          <cell r="E15498">
            <v>1.5916080917600082</v>
          </cell>
        </row>
        <row r="15499">
          <cell r="C15499">
            <v>18.860307597605999</v>
          </cell>
          <cell r="E15499">
            <v>1.5912312521180081</v>
          </cell>
        </row>
        <row r="15500">
          <cell r="C15500">
            <v>18.860305703704</v>
          </cell>
          <cell r="E15500">
            <v>1.5907583553120082</v>
          </cell>
        </row>
        <row r="15501">
          <cell r="C15501">
            <v>18.860305703704</v>
          </cell>
          <cell r="E15501">
            <v>1.5898125617000081</v>
          </cell>
        </row>
        <row r="15502">
          <cell r="C15502">
            <v>18.860305703704</v>
          </cell>
          <cell r="E15502">
            <v>1.589472667121008</v>
          </cell>
        </row>
        <row r="15503">
          <cell r="C15503">
            <v>18.839895132035</v>
          </cell>
          <cell r="E15503">
            <v>1.5892953308190081</v>
          </cell>
        </row>
        <row r="15504">
          <cell r="C15504">
            <v>18.839895132035</v>
          </cell>
          <cell r="E15504">
            <v>1.5890219373530081</v>
          </cell>
        </row>
        <row r="15505">
          <cell r="C15505">
            <v>18.839895132035</v>
          </cell>
          <cell r="E15505">
            <v>1.5887854889500082</v>
          </cell>
        </row>
        <row r="15506">
          <cell r="C15506">
            <v>18.839895132035</v>
          </cell>
          <cell r="E15506">
            <v>1.5884160383200081</v>
          </cell>
        </row>
        <row r="15507">
          <cell r="C15507">
            <v>18.839895132035</v>
          </cell>
          <cell r="E15507">
            <v>1.5881426448540081</v>
          </cell>
        </row>
        <row r="15508">
          <cell r="C15508">
            <v>18.839895132035</v>
          </cell>
          <cell r="E15508">
            <v>1.5877584161990081</v>
          </cell>
        </row>
        <row r="15509">
          <cell r="C15509">
            <v>18.839895132035</v>
          </cell>
          <cell r="E15509">
            <v>1.5873594095190082</v>
          </cell>
        </row>
        <row r="15510">
          <cell r="C15510">
            <v>18.839895132035</v>
          </cell>
          <cell r="E15510">
            <v>1.5869456248140081</v>
          </cell>
        </row>
        <row r="15511">
          <cell r="C15511">
            <v>18.839891344232999</v>
          </cell>
          <cell r="E15511">
            <v>1.5865466181340082</v>
          </cell>
        </row>
        <row r="15512">
          <cell r="C15512">
            <v>18.839891344232999</v>
          </cell>
          <cell r="E15512">
            <v>1.5862510576300082</v>
          </cell>
        </row>
        <row r="15513">
          <cell r="C15513">
            <v>18.839891344232999</v>
          </cell>
          <cell r="E15513">
            <v>1.5858742179880081</v>
          </cell>
        </row>
        <row r="15514">
          <cell r="C15514">
            <v>18.839891344232999</v>
          </cell>
          <cell r="E15514">
            <v>1.585630380572008</v>
          </cell>
        </row>
        <row r="15515">
          <cell r="C15515">
            <v>18.839891344232999</v>
          </cell>
          <cell r="E15515">
            <v>1.585408710194008</v>
          </cell>
        </row>
        <row r="15516">
          <cell r="C15516">
            <v>18.839891344232999</v>
          </cell>
          <cell r="E15516">
            <v>1.585209206854008</v>
          </cell>
        </row>
        <row r="15517">
          <cell r="C15517">
            <v>18.839891344232999</v>
          </cell>
          <cell r="E15517">
            <v>1.5849284243750079</v>
          </cell>
        </row>
        <row r="15518">
          <cell r="C15518">
            <v>18.839891344232999</v>
          </cell>
          <cell r="E15518">
            <v>1.5845737517700078</v>
          </cell>
        </row>
        <row r="15519">
          <cell r="C15519">
            <v>18.839891344232999</v>
          </cell>
          <cell r="E15519">
            <v>1.5843299143540077</v>
          </cell>
        </row>
        <row r="15520">
          <cell r="C15520">
            <v>18.839891344232999</v>
          </cell>
          <cell r="E15520">
            <v>1.5840786879260078</v>
          </cell>
        </row>
        <row r="15521">
          <cell r="C15521">
            <v>18.839891344232999</v>
          </cell>
          <cell r="E15521">
            <v>1.5836870702580077</v>
          </cell>
        </row>
        <row r="15522">
          <cell r="C15522">
            <v>18.839891344232999</v>
          </cell>
          <cell r="E15522">
            <v>1.5832141734520078</v>
          </cell>
        </row>
        <row r="15523">
          <cell r="C15523">
            <v>18.839891344232999</v>
          </cell>
          <cell r="E15523">
            <v>1.5830146701120078</v>
          </cell>
        </row>
        <row r="15524">
          <cell r="C15524">
            <v>18.839891344232999</v>
          </cell>
          <cell r="E15524">
            <v>1.5827043315830078</v>
          </cell>
        </row>
        <row r="15525">
          <cell r="C15525">
            <v>18.839891344232999</v>
          </cell>
          <cell r="E15525">
            <v>1.5822462128020078</v>
          </cell>
        </row>
        <row r="15526">
          <cell r="C15526">
            <v>18.839891344232999</v>
          </cell>
          <cell r="E15526">
            <v>1.5820984325500078</v>
          </cell>
        </row>
        <row r="15527">
          <cell r="C15527">
            <v>18.839891344232999</v>
          </cell>
          <cell r="E15527">
            <v>1.5818324280960079</v>
          </cell>
        </row>
        <row r="15528">
          <cell r="C15528">
            <v>18.839891344232999</v>
          </cell>
          <cell r="E15528">
            <v>1.5814925335170078</v>
          </cell>
        </row>
        <row r="15529">
          <cell r="C15529">
            <v>18.839891344232999</v>
          </cell>
          <cell r="E15529">
            <v>1.5812930301770078</v>
          </cell>
        </row>
        <row r="15530">
          <cell r="C15530">
            <v>18.839891344232999</v>
          </cell>
          <cell r="E15530">
            <v>1.5810639707860079</v>
          </cell>
        </row>
        <row r="15531">
          <cell r="C15531">
            <v>18.839891344232999</v>
          </cell>
          <cell r="E15531">
            <v>1.580635408055008</v>
          </cell>
        </row>
        <row r="15532">
          <cell r="C15532">
            <v>18.839891344232999</v>
          </cell>
          <cell r="E15532">
            <v>1.5802585684130079</v>
          </cell>
        </row>
        <row r="15533">
          <cell r="C15533">
            <v>18.839891344232999</v>
          </cell>
          <cell r="E15533">
            <v>1.580007341985008</v>
          </cell>
        </row>
        <row r="15534">
          <cell r="C15534">
            <v>18.839891344232999</v>
          </cell>
          <cell r="E15534">
            <v>1.579637891355008</v>
          </cell>
        </row>
        <row r="15535">
          <cell r="C15535">
            <v>18.839891344232999</v>
          </cell>
          <cell r="E15535">
            <v>1.579416220977008</v>
          </cell>
        </row>
        <row r="15536">
          <cell r="C15536">
            <v>18.839891344232999</v>
          </cell>
          <cell r="E15536">
            <v>1.5792388846750081</v>
          </cell>
        </row>
        <row r="15537">
          <cell r="C15537">
            <v>18.839891344232999</v>
          </cell>
          <cell r="E15537">
            <v>1.5790098252840081</v>
          </cell>
        </row>
        <row r="15538">
          <cell r="C15538">
            <v>18.839891344232999</v>
          </cell>
          <cell r="E15538">
            <v>1.5786699307050081</v>
          </cell>
        </row>
        <row r="15539">
          <cell r="C15539">
            <v>18.839891344232999</v>
          </cell>
          <cell r="E15539">
            <v>1.5783152581000079</v>
          </cell>
        </row>
        <row r="15540">
          <cell r="C15540">
            <v>18.839891344232999</v>
          </cell>
          <cell r="E15540">
            <v>1.578086198709008</v>
          </cell>
        </row>
        <row r="15541">
          <cell r="C15541">
            <v>18.839891344232999</v>
          </cell>
          <cell r="E15541">
            <v>1.577827583268008</v>
          </cell>
        </row>
        <row r="15542">
          <cell r="C15542">
            <v>18.839891344232999</v>
          </cell>
          <cell r="E15542">
            <v>1.577480299676008</v>
          </cell>
        </row>
        <row r="15543">
          <cell r="C15543">
            <v>18.839891344232999</v>
          </cell>
          <cell r="E15543">
            <v>1.577147794109008</v>
          </cell>
        </row>
        <row r="15544">
          <cell r="C15544">
            <v>18.839891344232999</v>
          </cell>
          <cell r="E15544">
            <v>1.5767931215040079</v>
          </cell>
        </row>
        <row r="15545">
          <cell r="C15545">
            <v>18.839891344232999</v>
          </cell>
          <cell r="E15545">
            <v>1.5764384488990077</v>
          </cell>
        </row>
        <row r="15546">
          <cell r="C15546">
            <v>18.839891344232999</v>
          </cell>
          <cell r="E15546">
            <v>1.5761724444450078</v>
          </cell>
        </row>
        <row r="15547">
          <cell r="C15547">
            <v>18.839891344232999</v>
          </cell>
          <cell r="E15547">
            <v>1.5758547169030077</v>
          </cell>
        </row>
        <row r="15548">
          <cell r="C15548">
            <v>18.839891344232999</v>
          </cell>
          <cell r="E15548">
            <v>1.5755739344240076</v>
          </cell>
        </row>
        <row r="15549">
          <cell r="C15549">
            <v>18.839891344232999</v>
          </cell>
          <cell r="E15549">
            <v>1.5751527607060076</v>
          </cell>
        </row>
        <row r="15550">
          <cell r="C15550">
            <v>18.839891344232999</v>
          </cell>
          <cell r="E15550">
            <v>1.5747759210640075</v>
          </cell>
        </row>
        <row r="15551">
          <cell r="C15551">
            <v>18.839891344232999</v>
          </cell>
          <cell r="E15551">
            <v>1.5745099166100076</v>
          </cell>
        </row>
        <row r="15552">
          <cell r="C15552">
            <v>18.839891344232999</v>
          </cell>
          <cell r="E15552">
            <v>1.5740813538790077</v>
          </cell>
        </row>
        <row r="15553">
          <cell r="C15553">
            <v>18.839891344232999</v>
          </cell>
          <cell r="E15553">
            <v>1.5738153494250078</v>
          </cell>
        </row>
        <row r="15554">
          <cell r="C15554">
            <v>18.839891344232999</v>
          </cell>
          <cell r="E15554">
            <v>1.5735715120090077</v>
          </cell>
        </row>
        <row r="15555">
          <cell r="C15555">
            <v>18.839891344232999</v>
          </cell>
          <cell r="E15555">
            <v>1.5732907295300076</v>
          </cell>
        </row>
        <row r="15556">
          <cell r="C15556">
            <v>18.839891344232999</v>
          </cell>
          <cell r="E15556">
            <v>1.5727513316100077</v>
          </cell>
        </row>
        <row r="15557">
          <cell r="C15557">
            <v>18.839891344232999</v>
          </cell>
          <cell r="E15557">
            <v>1.5725444392570076</v>
          </cell>
        </row>
        <row r="15558">
          <cell r="C15558">
            <v>18.839891344232999</v>
          </cell>
          <cell r="E15558">
            <v>1.5721010985010075</v>
          </cell>
        </row>
        <row r="15559">
          <cell r="C15559">
            <v>18.839891344232999</v>
          </cell>
          <cell r="E15559">
            <v>1.5718277050350076</v>
          </cell>
        </row>
        <row r="15560">
          <cell r="C15560">
            <v>18.839891344232999</v>
          </cell>
          <cell r="E15560">
            <v>1.5715543115690076</v>
          </cell>
        </row>
        <row r="15561">
          <cell r="C15561">
            <v>18.839891344232999</v>
          </cell>
          <cell r="E15561">
            <v>1.5712809181030076</v>
          </cell>
        </row>
        <row r="15562">
          <cell r="C15562">
            <v>18.839891344232999</v>
          </cell>
          <cell r="E15562">
            <v>1.5709188564860077</v>
          </cell>
        </row>
        <row r="15563">
          <cell r="C15563">
            <v>18.839891344232999</v>
          </cell>
          <cell r="E15563">
            <v>1.5706380740070076</v>
          </cell>
        </row>
        <row r="15564">
          <cell r="C15564">
            <v>18.839891344232999</v>
          </cell>
          <cell r="E15564">
            <v>1.5703572915280075</v>
          </cell>
        </row>
        <row r="15565">
          <cell r="C15565">
            <v>18.839891344232999</v>
          </cell>
          <cell r="E15565">
            <v>1.5700912870740076</v>
          </cell>
        </row>
        <row r="15566">
          <cell r="C15566">
            <v>18.839891344232999</v>
          </cell>
          <cell r="E15566">
            <v>1.5696479463180075</v>
          </cell>
        </row>
        <row r="15567">
          <cell r="C15567">
            <v>18.839891344232999</v>
          </cell>
          <cell r="E15567">
            <v>1.5694336649530076</v>
          </cell>
        </row>
        <row r="15568">
          <cell r="C15568">
            <v>18.839891344232999</v>
          </cell>
          <cell r="E15568">
            <v>1.5692267726000075</v>
          </cell>
        </row>
        <row r="15569">
          <cell r="C15569">
            <v>18.839891344232999</v>
          </cell>
          <cell r="E15569">
            <v>1.5690051022220075</v>
          </cell>
        </row>
        <row r="15570">
          <cell r="C15570">
            <v>18.839891344232999</v>
          </cell>
          <cell r="E15570">
            <v>1.5686134845540074</v>
          </cell>
        </row>
        <row r="15571">
          <cell r="C15571">
            <v>18.839891344232999</v>
          </cell>
          <cell r="E15571">
            <v>1.5683992031890075</v>
          </cell>
        </row>
        <row r="15572">
          <cell r="C15572">
            <v>18.839891344232999</v>
          </cell>
          <cell r="E15572">
            <v>1.5678671942820075</v>
          </cell>
        </row>
        <row r="15573">
          <cell r="C15573">
            <v>18.839891344232999</v>
          </cell>
          <cell r="E15573">
            <v>1.5677120250170076</v>
          </cell>
        </row>
        <row r="15574">
          <cell r="C15574">
            <v>18.839891344232999</v>
          </cell>
          <cell r="E15574">
            <v>1.5672243501860075</v>
          </cell>
        </row>
        <row r="15575">
          <cell r="C15575">
            <v>18.839891344232999</v>
          </cell>
          <cell r="E15575">
            <v>1.5667883984430075</v>
          </cell>
        </row>
        <row r="15576">
          <cell r="C15576">
            <v>18.839891344232999</v>
          </cell>
          <cell r="E15576">
            <v>1.5665371720150076</v>
          </cell>
        </row>
        <row r="15577">
          <cell r="C15577">
            <v>18.839891344232999</v>
          </cell>
          <cell r="E15577">
            <v>1.5663376686750077</v>
          </cell>
        </row>
        <row r="15578">
          <cell r="C15578">
            <v>18.839891344232999</v>
          </cell>
          <cell r="E15578">
            <v>1.5660642752090077</v>
          </cell>
        </row>
        <row r="15579">
          <cell r="C15579">
            <v>18.839891344232999</v>
          </cell>
          <cell r="E15579">
            <v>1.5657834927300076</v>
          </cell>
        </row>
        <row r="15580">
          <cell r="C15580">
            <v>18.839891344232999</v>
          </cell>
          <cell r="E15580">
            <v>1.5654066530880075</v>
          </cell>
        </row>
        <row r="15581">
          <cell r="C15581">
            <v>18.839891344232999</v>
          </cell>
          <cell r="E15581">
            <v>1.5650741475210075</v>
          </cell>
        </row>
        <row r="15582">
          <cell r="C15582">
            <v>18.839891344232999</v>
          </cell>
          <cell r="E15582">
            <v>1.5648303101050074</v>
          </cell>
        </row>
        <row r="15583">
          <cell r="C15583">
            <v>18.839891344232999</v>
          </cell>
          <cell r="E15583">
            <v>1.5645421386140075</v>
          </cell>
        </row>
        <row r="15584">
          <cell r="C15584">
            <v>18.839891344232999</v>
          </cell>
          <cell r="E15584">
            <v>1.5639805736570074</v>
          </cell>
        </row>
        <row r="15585">
          <cell r="C15585">
            <v>18.839891344232999</v>
          </cell>
          <cell r="E15585">
            <v>1.5637589032790074</v>
          </cell>
        </row>
        <row r="15586">
          <cell r="C15586">
            <v>18.839891344232999</v>
          </cell>
          <cell r="E15586">
            <v>1.5632933954850075</v>
          </cell>
        </row>
        <row r="15587">
          <cell r="C15587">
            <v>18.839891344232999</v>
          </cell>
          <cell r="E15587">
            <v>1.5630938921450075</v>
          </cell>
        </row>
        <row r="15588">
          <cell r="C15588">
            <v>18.839891344232999</v>
          </cell>
          <cell r="E15588">
            <v>1.5627687755910076</v>
          </cell>
        </row>
        <row r="15589">
          <cell r="C15589">
            <v>18.839891344232999</v>
          </cell>
          <cell r="E15589">
            <v>1.5625397162000076</v>
          </cell>
        </row>
        <row r="15590">
          <cell r="C15590">
            <v>18.839891344232999</v>
          </cell>
          <cell r="E15590">
            <v>1.5622811007590076</v>
          </cell>
        </row>
        <row r="15591">
          <cell r="C15591">
            <v>18.839891344232999</v>
          </cell>
          <cell r="E15591">
            <v>1.5620298743310077</v>
          </cell>
        </row>
        <row r="15592">
          <cell r="C15592">
            <v>18.839891344232999</v>
          </cell>
          <cell r="E15592">
            <v>1.5618155929660078</v>
          </cell>
        </row>
        <row r="15593">
          <cell r="C15593">
            <v>18.839891344232999</v>
          </cell>
          <cell r="E15593">
            <v>1.5615052544370078</v>
          </cell>
        </row>
        <row r="15594">
          <cell r="C15594">
            <v>18.839891344232999</v>
          </cell>
          <cell r="E15594">
            <v>1.5611875268950077</v>
          </cell>
        </row>
        <row r="15595">
          <cell r="C15595">
            <v>18.839891344232999</v>
          </cell>
          <cell r="E15595">
            <v>1.5609954125670078</v>
          </cell>
        </row>
        <row r="15596">
          <cell r="C15596">
            <v>18.839891344232999</v>
          </cell>
          <cell r="E15596">
            <v>1.5605594608240079</v>
          </cell>
        </row>
        <row r="15597">
          <cell r="C15597">
            <v>18.839891344232999</v>
          </cell>
          <cell r="E15597">
            <v>1.5603304014330079</v>
          </cell>
        </row>
        <row r="15598">
          <cell r="C15598">
            <v>18.839891344232999</v>
          </cell>
          <cell r="E15598">
            <v>1.560005284879008</v>
          </cell>
        </row>
        <row r="15599">
          <cell r="C15599">
            <v>18.839891344232999</v>
          </cell>
          <cell r="E15599">
            <v>1.5597171133880081</v>
          </cell>
        </row>
        <row r="15600">
          <cell r="C15600">
            <v>18.839891344232999</v>
          </cell>
          <cell r="E15600">
            <v>1.5595176100480082</v>
          </cell>
        </row>
        <row r="15601">
          <cell r="C15601">
            <v>18.839891344232999</v>
          </cell>
          <cell r="E15601">
            <v>1.5592516055940082</v>
          </cell>
        </row>
        <row r="15602">
          <cell r="C15602">
            <v>18.839891344232999</v>
          </cell>
          <cell r="E15602">
            <v>1.5588304318760082</v>
          </cell>
        </row>
        <row r="15603">
          <cell r="C15603">
            <v>18.839891344232999</v>
          </cell>
          <cell r="E15603">
            <v>1.5585348713720082</v>
          </cell>
        </row>
        <row r="15604">
          <cell r="C15604">
            <v>18.839891344232999</v>
          </cell>
          <cell r="E15604">
            <v>1.5582910339560081</v>
          </cell>
        </row>
        <row r="15605">
          <cell r="C15605">
            <v>18.815859633746001</v>
          </cell>
          <cell r="E15605">
            <v>1.5580176404900081</v>
          </cell>
        </row>
        <row r="15606">
          <cell r="C15606">
            <v>18.815859633746001</v>
          </cell>
          <cell r="E15606">
            <v>1.5577664140620082</v>
          </cell>
        </row>
        <row r="15607">
          <cell r="C15607">
            <v>18.815859633746001</v>
          </cell>
          <cell r="E15607">
            <v>1.5575299656590083</v>
          </cell>
        </row>
        <row r="15608">
          <cell r="C15608">
            <v>18.815859633746001</v>
          </cell>
          <cell r="E15608">
            <v>1.5571014029280084</v>
          </cell>
        </row>
        <row r="15609">
          <cell r="C15609">
            <v>18.800875088599</v>
          </cell>
          <cell r="E15609">
            <v>1.5567762863740084</v>
          </cell>
        </row>
        <row r="15610">
          <cell r="C15610">
            <v>18.800875088599</v>
          </cell>
          <cell r="E15610">
            <v>1.5563846687060083</v>
          </cell>
        </row>
        <row r="15611">
          <cell r="C15611">
            <v>18.774820691786001</v>
          </cell>
          <cell r="E15611">
            <v>1.5559413279500083</v>
          </cell>
        </row>
        <row r="15612">
          <cell r="C15612">
            <v>18.774820691786001</v>
          </cell>
          <cell r="E15612">
            <v>1.5555497102820082</v>
          </cell>
        </row>
        <row r="15613">
          <cell r="C15613">
            <v>18.774820691786001</v>
          </cell>
          <cell r="E15613">
            <v>1.5551950376770081</v>
          </cell>
        </row>
        <row r="15614">
          <cell r="C15614">
            <v>18.774820691786001</v>
          </cell>
          <cell r="E15614">
            <v>1.554840365072008</v>
          </cell>
        </row>
        <row r="15615">
          <cell r="C15615">
            <v>18.774818797885001</v>
          </cell>
          <cell r="E15615">
            <v>1.5543379122150081</v>
          </cell>
        </row>
        <row r="15616">
          <cell r="C15616">
            <v>18.774818797885001</v>
          </cell>
          <cell r="E15616">
            <v>1.554079296774008</v>
          </cell>
        </row>
        <row r="15617">
          <cell r="C15617">
            <v>18.774818797885001</v>
          </cell>
          <cell r="E15617">
            <v>1.5537911252830081</v>
          </cell>
        </row>
        <row r="15618">
          <cell r="C15618">
            <v>18.774818797885001</v>
          </cell>
          <cell r="E15618">
            <v>1.5534660087290082</v>
          </cell>
        </row>
        <row r="15619">
          <cell r="C15619">
            <v>18.726838708557999</v>
          </cell>
          <cell r="E15619">
            <v>1.5530596130360081</v>
          </cell>
        </row>
        <row r="15620">
          <cell r="C15620">
            <v>18.726838708557999</v>
          </cell>
          <cell r="E15620">
            <v>1.5528305536450082</v>
          </cell>
        </row>
        <row r="15621">
          <cell r="C15621">
            <v>18.726838708557999</v>
          </cell>
          <cell r="E15621">
            <v>1.5524832700530082</v>
          </cell>
        </row>
        <row r="15622">
          <cell r="C15622">
            <v>18.726838708557999</v>
          </cell>
          <cell r="E15622">
            <v>1.5520620963350082</v>
          </cell>
        </row>
        <row r="15623">
          <cell r="C15623">
            <v>18.726838708557999</v>
          </cell>
          <cell r="E15623">
            <v>1.5518404259570082</v>
          </cell>
        </row>
        <row r="15624">
          <cell r="C15624">
            <v>18.726838708557999</v>
          </cell>
          <cell r="E15624">
            <v>1.5512936390250083</v>
          </cell>
        </row>
        <row r="15625">
          <cell r="C15625">
            <v>18.726838708557999</v>
          </cell>
          <cell r="E15625">
            <v>1.5508798543200082</v>
          </cell>
        </row>
        <row r="15626">
          <cell r="C15626">
            <v>18.726838708557999</v>
          </cell>
          <cell r="E15626">
            <v>1.5505990718410081</v>
          </cell>
        </row>
        <row r="15627">
          <cell r="C15627">
            <v>18.726838708557999</v>
          </cell>
          <cell r="E15627">
            <v>1.5503626234380081</v>
          </cell>
        </row>
        <row r="15628">
          <cell r="C15628">
            <v>18.726838708557999</v>
          </cell>
          <cell r="E15628">
            <v>1.5499192826820081</v>
          </cell>
        </row>
        <row r="15629">
          <cell r="C15629">
            <v>18.726838708557999</v>
          </cell>
          <cell r="E15629">
            <v>1.549697612304008</v>
          </cell>
        </row>
        <row r="15630">
          <cell r="C15630">
            <v>18.726838708557999</v>
          </cell>
          <cell r="E15630">
            <v>1.5494094408130081</v>
          </cell>
        </row>
        <row r="15631">
          <cell r="C15631">
            <v>18.726838708557999</v>
          </cell>
          <cell r="E15631">
            <v>1.5491877704350081</v>
          </cell>
        </row>
        <row r="15632">
          <cell r="C15632">
            <v>18.726838708557999</v>
          </cell>
          <cell r="E15632">
            <v>1.5489734890700082</v>
          </cell>
        </row>
        <row r="15633">
          <cell r="C15633">
            <v>18.726836814656998</v>
          </cell>
          <cell r="E15633">
            <v>1.5485892604150082</v>
          </cell>
        </row>
        <row r="15634">
          <cell r="C15634">
            <v>18.726836814656998</v>
          </cell>
          <cell r="E15634">
            <v>1.5481163636090083</v>
          </cell>
        </row>
        <row r="15635">
          <cell r="C15635">
            <v>18.726836814656998</v>
          </cell>
          <cell r="E15635">
            <v>1.5478281921180084</v>
          </cell>
        </row>
        <row r="15636">
          <cell r="C15636">
            <v>18.726836814656998</v>
          </cell>
          <cell r="E15636">
            <v>1.5473552953120084</v>
          </cell>
        </row>
        <row r="15637">
          <cell r="C15637">
            <v>18.726836814656998</v>
          </cell>
          <cell r="E15637">
            <v>1.5471188469090085</v>
          </cell>
        </row>
        <row r="15638">
          <cell r="C15638">
            <v>18.726836814656998</v>
          </cell>
          <cell r="E15638">
            <v>1.5467346182540085</v>
          </cell>
        </row>
        <row r="15639">
          <cell r="C15639">
            <v>18.726836814656998</v>
          </cell>
          <cell r="E15639">
            <v>1.5464907808380084</v>
          </cell>
        </row>
        <row r="15640">
          <cell r="C15640">
            <v>18.726836814656998</v>
          </cell>
          <cell r="E15640">
            <v>1.5460252730440085</v>
          </cell>
        </row>
        <row r="15641">
          <cell r="C15641">
            <v>18.726836814656998</v>
          </cell>
          <cell r="E15641">
            <v>1.5458774927920085</v>
          </cell>
        </row>
        <row r="15642">
          <cell r="C15642">
            <v>18.726836814656998</v>
          </cell>
          <cell r="E15642">
            <v>1.5452568157340085</v>
          </cell>
        </row>
        <row r="15643">
          <cell r="C15643">
            <v>18.726836814656998</v>
          </cell>
          <cell r="E15643">
            <v>1.5449169211550084</v>
          </cell>
        </row>
        <row r="15644">
          <cell r="C15644">
            <v>18.726836814656998</v>
          </cell>
          <cell r="E15644">
            <v>1.5445991936130083</v>
          </cell>
        </row>
        <row r="15645">
          <cell r="C15645">
            <v>18.726836814656998</v>
          </cell>
          <cell r="E15645">
            <v>1.5443331891590084</v>
          </cell>
        </row>
        <row r="15646">
          <cell r="C15646">
            <v>18.726836814656998</v>
          </cell>
          <cell r="E15646">
            <v>1.5440080726050085</v>
          </cell>
        </row>
        <row r="15647">
          <cell r="C15647">
            <v>18.726836814656998</v>
          </cell>
          <cell r="E15647">
            <v>1.5436090659250086</v>
          </cell>
        </row>
        <row r="15648">
          <cell r="C15648">
            <v>18.726836814656998</v>
          </cell>
          <cell r="E15648">
            <v>1.5434317296230087</v>
          </cell>
        </row>
        <row r="15649">
          <cell r="C15649">
            <v>18.726836814656998</v>
          </cell>
          <cell r="E15649">
            <v>1.5427814965140088</v>
          </cell>
        </row>
        <row r="15650">
          <cell r="C15650">
            <v>18.726836814656998</v>
          </cell>
          <cell r="E15650">
            <v>1.5425450481110088</v>
          </cell>
        </row>
        <row r="15651">
          <cell r="C15651">
            <v>18.726836814656998</v>
          </cell>
          <cell r="E15651">
            <v>1.5423159887200089</v>
          </cell>
        </row>
        <row r="15652">
          <cell r="C15652">
            <v>18.726836814656998</v>
          </cell>
          <cell r="E15652">
            <v>1.5420278172290089</v>
          </cell>
        </row>
        <row r="15653">
          <cell r="C15653">
            <v>18.726836814656998</v>
          </cell>
          <cell r="E15653">
            <v>1.541702700675009</v>
          </cell>
        </row>
        <row r="15654">
          <cell r="C15654">
            <v>18.726836814656998</v>
          </cell>
          <cell r="E15654">
            <v>1.541370195108009</v>
          </cell>
        </row>
        <row r="15655">
          <cell r="C15655">
            <v>18.726836814656998</v>
          </cell>
          <cell r="E15655">
            <v>1.5412002478180089</v>
          </cell>
        </row>
        <row r="15656">
          <cell r="C15656">
            <v>18.720357779147001</v>
          </cell>
          <cell r="E15656">
            <v>1.5408972983020088</v>
          </cell>
        </row>
        <row r="15657">
          <cell r="C15657">
            <v>18.720357779147001</v>
          </cell>
          <cell r="E15657">
            <v>1.5405056806340087</v>
          </cell>
        </row>
        <row r="15658">
          <cell r="C15658">
            <v>18.720357779147001</v>
          </cell>
          <cell r="E15658">
            <v>1.5401436190170088</v>
          </cell>
        </row>
        <row r="15659">
          <cell r="C15659">
            <v>18.720357779147001</v>
          </cell>
          <cell r="E15659">
            <v>1.5398111134500088</v>
          </cell>
        </row>
        <row r="15660">
          <cell r="C15660">
            <v>18.720357779147001</v>
          </cell>
          <cell r="E15660">
            <v>1.5395451089960088</v>
          </cell>
        </row>
        <row r="15661">
          <cell r="C15661">
            <v>18.720357779147001</v>
          </cell>
          <cell r="E15661">
            <v>1.5387027615600088</v>
          </cell>
        </row>
        <row r="15662">
          <cell r="C15662">
            <v>18.720355885246001</v>
          </cell>
          <cell r="E15662">
            <v>1.5383480889550087</v>
          </cell>
        </row>
        <row r="15663">
          <cell r="C15663">
            <v>18.720355885246001</v>
          </cell>
          <cell r="E15663">
            <v>1.5379786383250087</v>
          </cell>
        </row>
        <row r="15664">
          <cell r="C15664">
            <v>18.720355885246001</v>
          </cell>
          <cell r="E15664">
            <v>1.5376830778210087</v>
          </cell>
        </row>
        <row r="15665">
          <cell r="C15665">
            <v>18.720355885246001</v>
          </cell>
          <cell r="E15665">
            <v>1.5373210162040087</v>
          </cell>
        </row>
        <row r="15666">
          <cell r="C15666">
            <v>18.720355885246001</v>
          </cell>
          <cell r="E15666">
            <v>1.5369958996500088</v>
          </cell>
        </row>
        <row r="15667">
          <cell r="C15667">
            <v>18.720355885246001</v>
          </cell>
          <cell r="E15667">
            <v>1.5367077281590089</v>
          </cell>
        </row>
        <row r="15668">
          <cell r="C15668">
            <v>18.720353991345</v>
          </cell>
          <cell r="E15668">
            <v>1.5364712797560089</v>
          </cell>
        </row>
        <row r="15669">
          <cell r="C15669">
            <v>18.720353991345</v>
          </cell>
          <cell r="E15669">
            <v>1.5362643874030089</v>
          </cell>
        </row>
        <row r="15670">
          <cell r="C15670">
            <v>18.720353991345</v>
          </cell>
          <cell r="E15670">
            <v>1.5358801587480089</v>
          </cell>
        </row>
        <row r="15671">
          <cell r="C15671">
            <v>18.720353991345</v>
          </cell>
          <cell r="E15671">
            <v>1.5355698202190089</v>
          </cell>
        </row>
        <row r="15672">
          <cell r="C15672">
            <v>18.720353991345</v>
          </cell>
          <cell r="E15672">
            <v>1.5351855915640089</v>
          </cell>
        </row>
        <row r="15673">
          <cell r="C15673">
            <v>18.720353991345</v>
          </cell>
          <cell r="E15673">
            <v>1.5348826420480088</v>
          </cell>
        </row>
        <row r="15674">
          <cell r="C15674">
            <v>18.702060801055001</v>
          </cell>
          <cell r="E15674">
            <v>1.5346388046320087</v>
          </cell>
        </row>
        <row r="15675">
          <cell r="C15675">
            <v>18.694411334693999</v>
          </cell>
          <cell r="E15675">
            <v>1.5340994067120088</v>
          </cell>
        </row>
        <row r="15676">
          <cell r="C15676">
            <v>18.694411334693999</v>
          </cell>
          <cell r="E15676">
            <v>1.5338703473210089</v>
          </cell>
        </row>
        <row r="15677">
          <cell r="C15677">
            <v>18.694411334693999</v>
          </cell>
          <cell r="E15677">
            <v>1.5335895648420088</v>
          </cell>
        </row>
        <row r="15678">
          <cell r="C15678">
            <v>18.694411334693999</v>
          </cell>
          <cell r="E15678">
            <v>1.5333531164390088</v>
          </cell>
        </row>
        <row r="15679">
          <cell r="C15679">
            <v>18.694411334693999</v>
          </cell>
          <cell r="E15679">
            <v>1.5329171646960089</v>
          </cell>
        </row>
        <row r="15680">
          <cell r="C15680">
            <v>18.694411334693999</v>
          </cell>
          <cell r="E15680">
            <v>1.532702883331009</v>
          </cell>
        </row>
        <row r="15681">
          <cell r="C15681">
            <v>18.694411334693999</v>
          </cell>
          <cell r="E15681">
            <v>1.532444267890009</v>
          </cell>
        </row>
        <row r="15682">
          <cell r="C15682">
            <v>18.694411334693999</v>
          </cell>
          <cell r="E15682">
            <v>1.532170874424009</v>
          </cell>
        </row>
        <row r="15683">
          <cell r="C15683">
            <v>18.694411334693999</v>
          </cell>
          <cell r="E15683">
            <v>1.5318162018190089</v>
          </cell>
        </row>
        <row r="15684">
          <cell r="C15684">
            <v>18.694411334693999</v>
          </cell>
          <cell r="E15684">
            <v>1.5316093094660088</v>
          </cell>
        </row>
        <row r="15685">
          <cell r="C15685">
            <v>18.694411334693999</v>
          </cell>
          <cell r="E15685">
            <v>1.5313433050120089</v>
          </cell>
        </row>
        <row r="15686">
          <cell r="C15686">
            <v>18.694411334693999</v>
          </cell>
          <cell r="E15686">
            <v>1.5311364126590088</v>
          </cell>
        </row>
        <row r="15687">
          <cell r="C15687">
            <v>18.694411334693999</v>
          </cell>
          <cell r="E15687">
            <v>1.5308112961050089</v>
          </cell>
        </row>
        <row r="15688">
          <cell r="C15688">
            <v>18.694411334693999</v>
          </cell>
          <cell r="E15688">
            <v>1.5304566235000088</v>
          </cell>
        </row>
        <row r="15689">
          <cell r="C15689">
            <v>18.694411334693999</v>
          </cell>
          <cell r="E15689">
            <v>1.5301980080590087</v>
          </cell>
        </row>
        <row r="15690">
          <cell r="C15690">
            <v>18.694411334693999</v>
          </cell>
          <cell r="E15690">
            <v>1.5299689486680088</v>
          </cell>
        </row>
        <row r="15691">
          <cell r="C15691">
            <v>18.694411334693999</v>
          </cell>
          <cell r="E15691">
            <v>1.5296659991520087</v>
          </cell>
        </row>
        <row r="15692">
          <cell r="C15692">
            <v>18.694411334693999</v>
          </cell>
          <cell r="E15692">
            <v>1.5293556606230088</v>
          </cell>
        </row>
        <row r="15693">
          <cell r="C15693">
            <v>18.694411334693999</v>
          </cell>
          <cell r="E15693">
            <v>1.5290748781440087</v>
          </cell>
        </row>
        <row r="15694">
          <cell r="C15694">
            <v>18.694409440792999</v>
          </cell>
          <cell r="E15694">
            <v>1.5287128165270087</v>
          </cell>
        </row>
        <row r="15695">
          <cell r="C15695">
            <v>18.694409440792999</v>
          </cell>
          <cell r="E15695">
            <v>1.5283950889850086</v>
          </cell>
        </row>
        <row r="15696">
          <cell r="C15696">
            <v>18.694409440792999</v>
          </cell>
          <cell r="E15696">
            <v>1.5279665262540088</v>
          </cell>
        </row>
        <row r="15697">
          <cell r="C15697">
            <v>18.694409440792999</v>
          </cell>
          <cell r="E15697">
            <v>1.5277300778510088</v>
          </cell>
        </row>
        <row r="15698">
          <cell r="C15698">
            <v>18.694409440792999</v>
          </cell>
          <cell r="E15698">
            <v>1.5275084074730088</v>
          </cell>
        </row>
        <row r="15699">
          <cell r="C15699">
            <v>18.694409440792999</v>
          </cell>
          <cell r="E15699">
            <v>1.5272793480820088</v>
          </cell>
        </row>
        <row r="15700">
          <cell r="C15700">
            <v>18.694409440792999</v>
          </cell>
          <cell r="E15700">
            <v>1.5270946227670088</v>
          </cell>
        </row>
        <row r="15701">
          <cell r="C15701">
            <v>18.694409440792999</v>
          </cell>
          <cell r="E15701">
            <v>1.5265995589230088</v>
          </cell>
        </row>
        <row r="15702">
          <cell r="C15702">
            <v>18.694409440792999</v>
          </cell>
          <cell r="E15702">
            <v>1.5258754356880089</v>
          </cell>
        </row>
        <row r="15703">
          <cell r="C15703">
            <v>18.694409440792999</v>
          </cell>
          <cell r="E15703">
            <v>1.5255059850580088</v>
          </cell>
        </row>
        <row r="15704">
          <cell r="C15704">
            <v>18.694409440792999</v>
          </cell>
          <cell r="E15704">
            <v>1.5253508157930089</v>
          </cell>
        </row>
        <row r="15705">
          <cell r="C15705">
            <v>18.694409440792999</v>
          </cell>
          <cell r="E15705">
            <v>1.525084811339009</v>
          </cell>
        </row>
        <row r="15706">
          <cell r="C15706">
            <v>18.694409440792999</v>
          </cell>
          <cell r="E15706">
            <v>1.5248705299740091</v>
          </cell>
        </row>
        <row r="15707">
          <cell r="C15707">
            <v>18.694409440792999</v>
          </cell>
          <cell r="E15707">
            <v>1.524611914533009</v>
          </cell>
        </row>
        <row r="15708">
          <cell r="C15708">
            <v>18.694409440792999</v>
          </cell>
          <cell r="E15708">
            <v>1.5240134045130089</v>
          </cell>
        </row>
        <row r="15709">
          <cell r="C15709">
            <v>18.694409440792999</v>
          </cell>
          <cell r="E15709">
            <v>1.5237917341350089</v>
          </cell>
        </row>
        <row r="15710">
          <cell r="C15710">
            <v>18.694409440792999</v>
          </cell>
          <cell r="E15710">
            <v>1.5234222835050089</v>
          </cell>
        </row>
        <row r="15711">
          <cell r="C15711">
            <v>18.694409440792999</v>
          </cell>
          <cell r="E15711">
            <v>1.5231784460890088</v>
          </cell>
        </row>
        <row r="15712">
          <cell r="C15712">
            <v>18.694409440792999</v>
          </cell>
          <cell r="E15712">
            <v>1.5226168811320087</v>
          </cell>
        </row>
        <row r="15713">
          <cell r="C15713">
            <v>18.694407546891998</v>
          </cell>
          <cell r="E15713">
            <v>1.5221883184010088</v>
          </cell>
        </row>
        <row r="15714">
          <cell r="C15714">
            <v>18.681769545152001</v>
          </cell>
          <cell r="E15714">
            <v>1.5215602523300087</v>
          </cell>
        </row>
        <row r="15715">
          <cell r="C15715">
            <v>18.676608664777</v>
          </cell>
          <cell r="E15715">
            <v>1.5213164149140086</v>
          </cell>
        </row>
        <row r="15716">
          <cell r="C15716">
            <v>18.614094778754001</v>
          </cell>
          <cell r="E15716">
            <v>1.5206070697050087</v>
          </cell>
        </row>
        <row r="15717">
          <cell r="C15717">
            <v>18.608721781461</v>
          </cell>
          <cell r="E15717">
            <v>1.5200972278360088</v>
          </cell>
        </row>
        <row r="15718">
          <cell r="C15718">
            <v>18.608721781461</v>
          </cell>
          <cell r="E15718">
            <v>1.5197425552310087</v>
          </cell>
        </row>
        <row r="15719">
          <cell r="C15719">
            <v>18.608721781461</v>
          </cell>
          <cell r="E15719">
            <v>1.5194469947270086</v>
          </cell>
        </row>
        <row r="15720">
          <cell r="C15720">
            <v>18.608721781461</v>
          </cell>
          <cell r="E15720">
            <v>1.5190405990340086</v>
          </cell>
        </row>
        <row r="15721">
          <cell r="C15721">
            <v>18.608721781461</v>
          </cell>
          <cell r="E15721">
            <v>1.5188041506310086</v>
          </cell>
        </row>
        <row r="15722">
          <cell r="C15722">
            <v>18.608721781461</v>
          </cell>
          <cell r="E15722">
            <v>1.5185750912400087</v>
          </cell>
        </row>
        <row r="15723">
          <cell r="C15723">
            <v>18.608721781461</v>
          </cell>
          <cell r="E15723">
            <v>1.5183534208620086</v>
          </cell>
        </row>
        <row r="15724">
          <cell r="C15724">
            <v>18.608721781461</v>
          </cell>
          <cell r="E15724">
            <v>1.5180948054210086</v>
          </cell>
        </row>
        <row r="15725">
          <cell r="C15725">
            <v>18.608721781461</v>
          </cell>
          <cell r="E15725">
            <v>1.5178879130680085</v>
          </cell>
        </row>
        <row r="15726">
          <cell r="C15726">
            <v>18.608721781461</v>
          </cell>
          <cell r="E15726">
            <v>1.5172672360100086</v>
          </cell>
        </row>
        <row r="15727">
          <cell r="C15727">
            <v>18.608721781461</v>
          </cell>
          <cell r="E15727">
            <v>1.5169568974810086</v>
          </cell>
        </row>
        <row r="15728">
          <cell r="C15728">
            <v>18.608721781461</v>
          </cell>
          <cell r="E15728">
            <v>1.5166835040150086</v>
          </cell>
        </row>
        <row r="15729">
          <cell r="C15729">
            <v>18.608721781461</v>
          </cell>
          <cell r="E15729">
            <v>1.5164322775870087</v>
          </cell>
        </row>
        <row r="15730">
          <cell r="C15730">
            <v>18.608721781461</v>
          </cell>
          <cell r="E15730">
            <v>1.5162475522720087</v>
          </cell>
        </row>
        <row r="15731">
          <cell r="C15731">
            <v>18.608721781461</v>
          </cell>
          <cell r="E15731">
            <v>1.5160628269570087</v>
          </cell>
        </row>
        <row r="15732">
          <cell r="C15732">
            <v>18.594553507669001</v>
          </cell>
          <cell r="E15732">
            <v>1.5156268752140087</v>
          </cell>
        </row>
        <row r="15733">
          <cell r="C15733">
            <v>18.58200641318</v>
          </cell>
          <cell r="E15733">
            <v>1.5153165366850088</v>
          </cell>
        </row>
        <row r="15734">
          <cell r="C15734">
            <v>18.550650987312999</v>
          </cell>
          <cell r="E15734">
            <v>1.5147401937020089</v>
          </cell>
        </row>
        <row r="15735">
          <cell r="C15735">
            <v>18.550650987312999</v>
          </cell>
          <cell r="E15735">
            <v>1.5143485760340087</v>
          </cell>
        </row>
        <row r="15736">
          <cell r="C15736">
            <v>18.550650987312999</v>
          </cell>
          <cell r="E15736">
            <v>1.5140234594800088</v>
          </cell>
        </row>
        <row r="15737">
          <cell r="C15737">
            <v>18.550650987312999</v>
          </cell>
          <cell r="E15737">
            <v>1.5137426770010087</v>
          </cell>
        </row>
        <row r="15738">
          <cell r="C15738">
            <v>18.550650987312999</v>
          </cell>
          <cell r="E15738">
            <v>1.5134249494590086</v>
          </cell>
        </row>
        <row r="15739">
          <cell r="C15739">
            <v>18.549327150476</v>
          </cell>
          <cell r="E15739">
            <v>1.5131589450050087</v>
          </cell>
        </row>
        <row r="15740">
          <cell r="C15740">
            <v>18.549327150476</v>
          </cell>
          <cell r="E15740">
            <v>1.5127747163500087</v>
          </cell>
        </row>
        <row r="15741">
          <cell r="C15741">
            <v>18.549327150476</v>
          </cell>
          <cell r="E15741">
            <v>1.5124422107830087</v>
          </cell>
        </row>
        <row r="15742">
          <cell r="C15742">
            <v>18.549327150476</v>
          </cell>
          <cell r="E15742">
            <v>1.5120875381780086</v>
          </cell>
        </row>
        <row r="15743">
          <cell r="C15743">
            <v>18.549327150476</v>
          </cell>
          <cell r="E15743">
            <v>1.5117993666870086</v>
          </cell>
        </row>
        <row r="15744">
          <cell r="C15744">
            <v>18.549325256574999</v>
          </cell>
          <cell r="E15744">
            <v>1.5114594721080086</v>
          </cell>
        </row>
        <row r="15745">
          <cell r="C15745">
            <v>18.549325256574999</v>
          </cell>
          <cell r="E15745">
            <v>1.5110900214780085</v>
          </cell>
        </row>
        <row r="15746">
          <cell r="C15746">
            <v>18.536005450455001</v>
          </cell>
          <cell r="E15746">
            <v>1.5108314060370085</v>
          </cell>
        </row>
        <row r="15747">
          <cell r="C15747">
            <v>18.536005450455001</v>
          </cell>
          <cell r="E15747">
            <v>1.5105801796090086</v>
          </cell>
        </row>
        <row r="15748">
          <cell r="C15748">
            <v>18.536005450455001</v>
          </cell>
          <cell r="E15748">
            <v>1.5102846191050086</v>
          </cell>
        </row>
        <row r="15749">
          <cell r="C15749">
            <v>18.536005450455001</v>
          </cell>
          <cell r="E15749">
            <v>1.5099742805760086</v>
          </cell>
        </row>
        <row r="15750">
          <cell r="C15750">
            <v>18.536005450455001</v>
          </cell>
          <cell r="E15750">
            <v>1.5097156651350085</v>
          </cell>
        </row>
        <row r="15751">
          <cell r="C15751">
            <v>18.536005450455001</v>
          </cell>
          <cell r="E15751">
            <v>1.5094496606810086</v>
          </cell>
        </row>
        <row r="15752">
          <cell r="C15752">
            <v>18.536005450455001</v>
          </cell>
          <cell r="E15752">
            <v>1.5092501573410086</v>
          </cell>
        </row>
        <row r="15753">
          <cell r="C15753">
            <v>18.536005450455001</v>
          </cell>
          <cell r="E15753">
            <v>1.5089324297990085</v>
          </cell>
        </row>
        <row r="15754">
          <cell r="C15754">
            <v>18.536005450455001</v>
          </cell>
          <cell r="E15754">
            <v>1.5086516473200084</v>
          </cell>
        </row>
        <row r="15755">
          <cell r="C15755">
            <v>18.536005450455001</v>
          </cell>
          <cell r="E15755">
            <v>1.5083339197780083</v>
          </cell>
        </row>
        <row r="15756">
          <cell r="C15756">
            <v>18.536005450455001</v>
          </cell>
          <cell r="E15756">
            <v>1.5081713615010084</v>
          </cell>
        </row>
        <row r="15757">
          <cell r="C15757">
            <v>18.536005450455001</v>
          </cell>
          <cell r="E15757">
            <v>1.5078314669220083</v>
          </cell>
        </row>
        <row r="15758">
          <cell r="C15758">
            <v>18.536005450455001</v>
          </cell>
          <cell r="E15758">
            <v>1.5075876295060082</v>
          </cell>
        </row>
        <row r="15759">
          <cell r="C15759">
            <v>18.536005450455001</v>
          </cell>
          <cell r="E15759">
            <v>1.5071960118380081</v>
          </cell>
        </row>
        <row r="15760">
          <cell r="C15760">
            <v>18.536005450455001</v>
          </cell>
          <cell r="E15760">
            <v>1.506878284296008</v>
          </cell>
        </row>
        <row r="15761">
          <cell r="C15761">
            <v>18.524488638139999</v>
          </cell>
          <cell r="E15761">
            <v>1.506604890830008</v>
          </cell>
        </row>
        <row r="15762">
          <cell r="C15762">
            <v>18.524488638139999</v>
          </cell>
          <cell r="E15762">
            <v>1.5061024379730081</v>
          </cell>
        </row>
        <row r="15763">
          <cell r="C15763">
            <v>18.524488638139999</v>
          </cell>
          <cell r="E15763">
            <v>1.5057551543810082</v>
          </cell>
        </row>
        <row r="15764">
          <cell r="C15764">
            <v>18.524488638139999</v>
          </cell>
          <cell r="E15764">
            <v>1.5055334840030081</v>
          </cell>
        </row>
        <row r="15765">
          <cell r="C15765">
            <v>18.524488638139999</v>
          </cell>
          <cell r="E15765">
            <v>1.5052748685620081</v>
          </cell>
        </row>
        <row r="15766">
          <cell r="C15766">
            <v>18.524486744238999</v>
          </cell>
          <cell r="E15766">
            <v>1.5047428596550081</v>
          </cell>
        </row>
        <row r="15767">
          <cell r="C15767">
            <v>18.524486744238999</v>
          </cell>
          <cell r="E15767">
            <v>1.5043438529750082</v>
          </cell>
        </row>
        <row r="15768">
          <cell r="C15768">
            <v>18.517206588583001</v>
          </cell>
          <cell r="E15768">
            <v>1.5041000155590081</v>
          </cell>
        </row>
        <row r="15769">
          <cell r="C15769">
            <v>18.517206588583001</v>
          </cell>
          <cell r="E15769">
            <v>1.5038340111050081</v>
          </cell>
        </row>
        <row r="15770">
          <cell r="C15770">
            <v>18.517206588583001</v>
          </cell>
          <cell r="E15770">
            <v>1.503383281337008</v>
          </cell>
        </row>
        <row r="15771">
          <cell r="C15771">
            <v>18.474283215073001</v>
          </cell>
          <cell r="E15771">
            <v>1.5030729428080081</v>
          </cell>
        </row>
        <row r="15772">
          <cell r="C15772">
            <v>18.472919606314001</v>
          </cell>
          <cell r="E15772">
            <v>1.5024227096990082</v>
          </cell>
        </row>
        <row r="15773">
          <cell r="C15773">
            <v>18.438611588703001</v>
          </cell>
          <cell r="E15773">
            <v>1.5020384810440082</v>
          </cell>
        </row>
        <row r="15774">
          <cell r="C15774">
            <v>18.438611588703001</v>
          </cell>
          <cell r="E15774">
            <v>1.5017503095530083</v>
          </cell>
        </row>
        <row r="15775">
          <cell r="C15775">
            <v>18.438611588703001</v>
          </cell>
          <cell r="E15775">
            <v>1.5012626347220082</v>
          </cell>
        </row>
        <row r="15776">
          <cell r="C15776">
            <v>18.438611588703001</v>
          </cell>
          <cell r="E15776">
            <v>1.5011148544700081</v>
          </cell>
        </row>
        <row r="15777">
          <cell r="C15777">
            <v>18.438611588703001</v>
          </cell>
          <cell r="E15777">
            <v>1.5009005731050082</v>
          </cell>
        </row>
        <row r="15778">
          <cell r="C15778">
            <v>18.438611588703001</v>
          </cell>
          <cell r="E15778">
            <v>1.5005976235890082</v>
          </cell>
        </row>
        <row r="15779">
          <cell r="C15779">
            <v>18.438611588703001</v>
          </cell>
          <cell r="E15779">
            <v>1.5002651180220081</v>
          </cell>
        </row>
        <row r="15780">
          <cell r="C15780">
            <v>18.438611588703001</v>
          </cell>
          <cell r="E15780">
            <v>1.4999400014680082</v>
          </cell>
        </row>
        <row r="15781">
          <cell r="C15781">
            <v>18.438611588703001</v>
          </cell>
          <cell r="E15781">
            <v>1.4996518299770083</v>
          </cell>
        </row>
        <row r="15782">
          <cell r="C15782">
            <v>18.438611588703001</v>
          </cell>
          <cell r="E15782">
            <v>1.4994153815740083</v>
          </cell>
        </row>
        <row r="15783">
          <cell r="C15783">
            <v>18.438611588703001</v>
          </cell>
          <cell r="E15783">
            <v>1.4991050430450084</v>
          </cell>
        </row>
        <row r="15784">
          <cell r="C15784">
            <v>18.438611588703001</v>
          </cell>
          <cell r="E15784">
            <v>1.4986690913020084</v>
          </cell>
        </row>
        <row r="15785">
          <cell r="C15785">
            <v>18.438611588703001</v>
          </cell>
          <cell r="E15785">
            <v>1.4982700846220085</v>
          </cell>
        </row>
        <row r="15786">
          <cell r="C15786">
            <v>18.438611588703001</v>
          </cell>
          <cell r="E15786">
            <v>1.4980927483200086</v>
          </cell>
        </row>
        <row r="15787">
          <cell r="C15787">
            <v>18.438611588703001</v>
          </cell>
          <cell r="E15787">
            <v>1.4977306867030087</v>
          </cell>
        </row>
        <row r="15788">
          <cell r="C15788">
            <v>18.438611588703001</v>
          </cell>
          <cell r="E15788">
            <v>1.4974868492870086</v>
          </cell>
        </row>
        <row r="15789">
          <cell r="C15789">
            <v>18.438611588703001</v>
          </cell>
          <cell r="E15789">
            <v>1.4971543437200086</v>
          </cell>
        </row>
        <row r="15790">
          <cell r="C15790">
            <v>18.438611588703001</v>
          </cell>
          <cell r="E15790">
            <v>1.4969178953170086</v>
          </cell>
        </row>
        <row r="15791">
          <cell r="C15791">
            <v>18.438611588703001</v>
          </cell>
          <cell r="E15791">
            <v>1.4966740579010085</v>
          </cell>
        </row>
        <row r="15792">
          <cell r="C15792">
            <v>18.438611588703001</v>
          </cell>
          <cell r="E15792">
            <v>1.4964302204850084</v>
          </cell>
        </row>
        <row r="15793">
          <cell r="C15793">
            <v>18.438611588703001</v>
          </cell>
          <cell r="E15793">
            <v>1.4961051039310085</v>
          </cell>
        </row>
        <row r="15794">
          <cell r="C15794">
            <v>18.438611588703001</v>
          </cell>
          <cell r="E15794">
            <v>1.4958169324400086</v>
          </cell>
        </row>
        <row r="15795">
          <cell r="C15795">
            <v>18.438611588703001</v>
          </cell>
          <cell r="E15795">
            <v>1.4956248181120086</v>
          </cell>
        </row>
        <row r="15796">
          <cell r="C15796">
            <v>18.438611588703001</v>
          </cell>
          <cell r="E15796">
            <v>1.4954548708220086</v>
          </cell>
        </row>
        <row r="15797">
          <cell r="C15797">
            <v>18.43487302802</v>
          </cell>
          <cell r="E15797">
            <v>1.4950484751290085</v>
          </cell>
        </row>
        <row r="15798">
          <cell r="C15798">
            <v>18.421697158381001</v>
          </cell>
          <cell r="E15798">
            <v>1.4944721321460086</v>
          </cell>
        </row>
        <row r="15799">
          <cell r="C15799">
            <v>18.421697158381001</v>
          </cell>
          <cell r="E15799">
            <v>1.4940879034910086</v>
          </cell>
        </row>
        <row r="15800">
          <cell r="C15800">
            <v>18.421697158381001</v>
          </cell>
          <cell r="E15800">
            <v>1.4938145100250086</v>
          </cell>
        </row>
        <row r="15801">
          <cell r="C15801">
            <v>18.421697158381001</v>
          </cell>
          <cell r="E15801">
            <v>1.4931938329670087</v>
          </cell>
        </row>
        <row r="15802">
          <cell r="C15802">
            <v>18.421697158381001</v>
          </cell>
          <cell r="E15802">
            <v>1.4928687164130088</v>
          </cell>
        </row>
        <row r="15803">
          <cell r="C15803">
            <v>18.393629544745998</v>
          </cell>
          <cell r="E15803">
            <v>1.4923219294810088</v>
          </cell>
        </row>
        <row r="15804">
          <cell r="C15804">
            <v>18.391260274526001</v>
          </cell>
          <cell r="E15804">
            <v>1.4914278589570089</v>
          </cell>
        </row>
        <row r="15805">
          <cell r="C15805">
            <v>18.391260274526001</v>
          </cell>
          <cell r="E15805">
            <v>1.491250522655009</v>
          </cell>
        </row>
        <row r="15806">
          <cell r="C15806">
            <v>18.391260274526001</v>
          </cell>
          <cell r="E15806">
            <v>1.490940184126009</v>
          </cell>
        </row>
        <row r="15807">
          <cell r="C15807">
            <v>18.391260274526001</v>
          </cell>
          <cell r="E15807">
            <v>1.490733291773009</v>
          </cell>
        </row>
        <row r="15808">
          <cell r="C15808">
            <v>18.391260274526001</v>
          </cell>
          <cell r="E15808">
            <v>1.490519010408009</v>
          </cell>
        </row>
        <row r="15809">
          <cell r="C15809">
            <v>18.391260274526001</v>
          </cell>
          <cell r="E15809">
            <v>1.4901643378030089</v>
          </cell>
        </row>
        <row r="15810">
          <cell r="C15810">
            <v>18.391260274526001</v>
          </cell>
          <cell r="E15810">
            <v>1.489927889400009</v>
          </cell>
        </row>
        <row r="15811">
          <cell r="C15811">
            <v>18.391260274526001</v>
          </cell>
          <cell r="E15811">
            <v>1.4896323288960089</v>
          </cell>
        </row>
        <row r="15812">
          <cell r="C15812">
            <v>18.391260274526001</v>
          </cell>
          <cell r="E15812">
            <v>1.4892924343170089</v>
          </cell>
        </row>
        <row r="15813">
          <cell r="C15813">
            <v>18.391260274526001</v>
          </cell>
          <cell r="E15813">
            <v>1.4890929309770089</v>
          </cell>
        </row>
        <row r="15814">
          <cell r="C15814">
            <v>18.391260274526001</v>
          </cell>
          <cell r="E15814">
            <v>1.4887160913350088</v>
          </cell>
        </row>
        <row r="15815">
          <cell r="C15815">
            <v>18.391260274526001</v>
          </cell>
          <cell r="E15815">
            <v>1.4884648649070089</v>
          </cell>
        </row>
        <row r="15816">
          <cell r="C15816">
            <v>18.391260274526001</v>
          </cell>
          <cell r="E15816">
            <v>1.4882431945290089</v>
          </cell>
        </row>
        <row r="15817">
          <cell r="C15817">
            <v>18.391260274526001</v>
          </cell>
          <cell r="E15817">
            <v>1.4880363021760088</v>
          </cell>
        </row>
        <row r="15818">
          <cell r="C15818">
            <v>18.339075724857</v>
          </cell>
          <cell r="E15818">
            <v>1.4878220208110089</v>
          </cell>
        </row>
        <row r="15819">
          <cell r="C15819">
            <v>18.324015423668001</v>
          </cell>
          <cell r="E15819">
            <v>1.4871422316520089</v>
          </cell>
        </row>
        <row r="15820">
          <cell r="C15820">
            <v>18.308133169421001</v>
          </cell>
          <cell r="E15820">
            <v>1.486602833732009</v>
          </cell>
        </row>
        <row r="15821">
          <cell r="C15821">
            <v>18.307320685868</v>
          </cell>
          <cell r="E15821">
            <v>1.486292495203009</v>
          </cell>
        </row>
        <row r="15822">
          <cell r="C15822">
            <v>18.307320685868</v>
          </cell>
          <cell r="E15822">
            <v>1.4861225479130089</v>
          </cell>
        </row>
        <row r="15823">
          <cell r="C15823">
            <v>18.307320685868</v>
          </cell>
          <cell r="E15823">
            <v>1.485575760981009</v>
          </cell>
        </row>
        <row r="15824">
          <cell r="C15824">
            <v>18.307320685868</v>
          </cell>
          <cell r="E15824">
            <v>1.4850880861500089</v>
          </cell>
        </row>
        <row r="15825">
          <cell r="C15825">
            <v>18.302750702621999</v>
          </cell>
          <cell r="E15825">
            <v>1.4848811937970088</v>
          </cell>
        </row>
        <row r="15826">
          <cell r="C15826">
            <v>18.302750702621999</v>
          </cell>
          <cell r="E15826">
            <v>1.4844747981040087</v>
          </cell>
        </row>
        <row r="15827">
          <cell r="C15827">
            <v>18.302750702621999</v>
          </cell>
          <cell r="E15827">
            <v>1.4839871232730086</v>
          </cell>
        </row>
        <row r="15828">
          <cell r="C15828">
            <v>18.302748808720999</v>
          </cell>
          <cell r="E15828">
            <v>1.4836546177060086</v>
          </cell>
        </row>
        <row r="15829">
          <cell r="C15829">
            <v>18.302748808720999</v>
          </cell>
          <cell r="E15829">
            <v>1.4834329473280086</v>
          </cell>
        </row>
        <row r="15830">
          <cell r="C15830">
            <v>18.302748808720999</v>
          </cell>
          <cell r="E15830">
            <v>1.4831817209000087</v>
          </cell>
        </row>
        <row r="15831">
          <cell r="C15831">
            <v>18.302748808720999</v>
          </cell>
          <cell r="E15831">
            <v>1.4829452724970087</v>
          </cell>
        </row>
        <row r="15832">
          <cell r="C15832">
            <v>18.302748808720999</v>
          </cell>
          <cell r="E15832">
            <v>1.4826053779180086</v>
          </cell>
        </row>
        <row r="15833">
          <cell r="C15833">
            <v>18.302748808720999</v>
          </cell>
          <cell r="E15833">
            <v>1.4822137602500085</v>
          </cell>
        </row>
        <row r="15834">
          <cell r="C15834">
            <v>18.302748808720999</v>
          </cell>
          <cell r="E15834">
            <v>1.4818516986330086</v>
          </cell>
        </row>
        <row r="15835">
          <cell r="C15835">
            <v>18.302748808720999</v>
          </cell>
          <cell r="E15835">
            <v>1.4816817513430085</v>
          </cell>
        </row>
        <row r="15836">
          <cell r="C15836">
            <v>18.302748808720999</v>
          </cell>
          <cell r="E15836">
            <v>1.4815044150410086</v>
          </cell>
        </row>
        <row r="15837">
          <cell r="C15837">
            <v>18.302748808720999</v>
          </cell>
          <cell r="E15837">
            <v>1.4811719094740086</v>
          </cell>
        </row>
        <row r="15838">
          <cell r="C15838">
            <v>18.302748808720999</v>
          </cell>
          <cell r="E15838">
            <v>1.4808911269950085</v>
          </cell>
        </row>
        <row r="15839">
          <cell r="C15839">
            <v>18.302748808720999</v>
          </cell>
          <cell r="E15839">
            <v>1.4806177335290085</v>
          </cell>
        </row>
        <row r="15840">
          <cell r="C15840">
            <v>18.302748808720999</v>
          </cell>
          <cell r="E15840">
            <v>1.4801522257350086</v>
          </cell>
        </row>
        <row r="15841">
          <cell r="C15841">
            <v>18.302748808720999</v>
          </cell>
          <cell r="E15841">
            <v>1.4797827751050086</v>
          </cell>
        </row>
        <row r="15842">
          <cell r="C15842">
            <v>18.302748808720999</v>
          </cell>
          <cell r="E15842">
            <v>1.4791547090340085</v>
          </cell>
        </row>
        <row r="15843">
          <cell r="C15843">
            <v>18.302748808720999</v>
          </cell>
          <cell r="E15843">
            <v>1.4788369814920084</v>
          </cell>
        </row>
        <row r="15844">
          <cell r="C15844">
            <v>18.302748808720999</v>
          </cell>
          <cell r="E15844">
            <v>1.4783566956730083</v>
          </cell>
        </row>
        <row r="15845">
          <cell r="C15845">
            <v>18.302748808720999</v>
          </cell>
          <cell r="E15845">
            <v>1.4780833022070083</v>
          </cell>
        </row>
        <row r="15846">
          <cell r="C15846">
            <v>18.302748808720999</v>
          </cell>
          <cell r="E15846">
            <v>1.4777064625650083</v>
          </cell>
        </row>
        <row r="15847">
          <cell r="C15847">
            <v>18.302748808720999</v>
          </cell>
          <cell r="E15847">
            <v>1.4767828359900084</v>
          </cell>
        </row>
        <row r="15848">
          <cell r="C15848">
            <v>18.302748808720999</v>
          </cell>
          <cell r="E15848">
            <v>1.4764577194360085</v>
          </cell>
        </row>
        <row r="15849">
          <cell r="C15849">
            <v>18.302748808720999</v>
          </cell>
          <cell r="E15849">
            <v>1.4762729941210084</v>
          </cell>
        </row>
        <row r="15850">
          <cell r="C15850">
            <v>18.302748808720999</v>
          </cell>
          <cell r="E15850">
            <v>1.4758148753400084</v>
          </cell>
        </row>
        <row r="15851">
          <cell r="C15851">
            <v>18.302748808720999</v>
          </cell>
          <cell r="E15851">
            <v>1.4754010906350083</v>
          </cell>
        </row>
        <row r="15852">
          <cell r="C15852">
            <v>18.302748808720999</v>
          </cell>
          <cell r="E15852">
            <v>1.4751203081560083</v>
          </cell>
        </row>
        <row r="15853">
          <cell r="C15853">
            <v>18.302748808720999</v>
          </cell>
          <cell r="E15853">
            <v>1.4748247476520082</v>
          </cell>
        </row>
        <row r="15854">
          <cell r="C15854">
            <v>18.302748808720999</v>
          </cell>
          <cell r="E15854">
            <v>1.4745956882610083</v>
          </cell>
        </row>
        <row r="15855">
          <cell r="C15855">
            <v>18.302748808720999</v>
          </cell>
          <cell r="E15855">
            <v>1.4744405189960084</v>
          </cell>
        </row>
        <row r="15856">
          <cell r="C15856">
            <v>18.302748808720999</v>
          </cell>
          <cell r="E15856">
            <v>1.4740562903410084</v>
          </cell>
        </row>
        <row r="15857">
          <cell r="C15857">
            <v>18.302748808720999</v>
          </cell>
          <cell r="E15857">
            <v>1.4736794506990083</v>
          </cell>
        </row>
        <row r="15858">
          <cell r="C15858">
            <v>18.302748808720999</v>
          </cell>
          <cell r="E15858">
            <v>1.4733469451320083</v>
          </cell>
        </row>
        <row r="15859">
          <cell r="C15859">
            <v>18.302748808720999</v>
          </cell>
          <cell r="E15859">
            <v>1.4729848835150083</v>
          </cell>
        </row>
        <row r="15860">
          <cell r="C15860">
            <v>18.302748808720999</v>
          </cell>
          <cell r="E15860">
            <v>1.4726080438730083</v>
          </cell>
        </row>
        <row r="15861">
          <cell r="C15861">
            <v>18.302748808720999</v>
          </cell>
          <cell r="E15861">
            <v>1.4723494284320082</v>
          </cell>
        </row>
        <row r="15862">
          <cell r="C15862">
            <v>18.302748808720999</v>
          </cell>
          <cell r="E15862">
            <v>1.4720021448400082</v>
          </cell>
        </row>
        <row r="15863">
          <cell r="C15863">
            <v>18.302748808720999</v>
          </cell>
          <cell r="E15863">
            <v>1.4717213623610081</v>
          </cell>
        </row>
        <row r="15864">
          <cell r="C15864">
            <v>18.302748808720999</v>
          </cell>
          <cell r="E15864">
            <v>1.471403634819008</v>
          </cell>
        </row>
        <row r="15865">
          <cell r="C15865">
            <v>18.302748808720999</v>
          </cell>
          <cell r="E15865">
            <v>1.470960294063008</v>
          </cell>
        </row>
        <row r="15866">
          <cell r="C15866">
            <v>18.302748808720999</v>
          </cell>
          <cell r="E15866">
            <v>1.4707534017100079</v>
          </cell>
        </row>
        <row r="15867">
          <cell r="C15867">
            <v>18.302748808720999</v>
          </cell>
          <cell r="E15867">
            <v>1.470214003790008</v>
          </cell>
        </row>
        <row r="15868">
          <cell r="C15868">
            <v>18.302748808720999</v>
          </cell>
          <cell r="E15868">
            <v>1.469992333412008</v>
          </cell>
        </row>
        <row r="15869">
          <cell r="C15869">
            <v>18.302748808720999</v>
          </cell>
          <cell r="E15869">
            <v>1.4697780520470081</v>
          </cell>
        </row>
        <row r="15870">
          <cell r="C15870">
            <v>18.302748808720999</v>
          </cell>
          <cell r="E15870">
            <v>1.469423379442008</v>
          </cell>
        </row>
        <row r="15871">
          <cell r="C15871">
            <v>18.302748808720999</v>
          </cell>
          <cell r="E15871">
            <v>1.469098262888008</v>
          </cell>
        </row>
        <row r="15872">
          <cell r="C15872">
            <v>18.302748808720999</v>
          </cell>
          <cell r="E15872">
            <v>1.468758368309008</v>
          </cell>
        </row>
        <row r="15873">
          <cell r="C15873">
            <v>18.302748808720999</v>
          </cell>
          <cell r="E15873">
            <v>1.4684332517550081</v>
          </cell>
        </row>
        <row r="15874">
          <cell r="C15874">
            <v>18.302748808720999</v>
          </cell>
          <cell r="E15874">
            <v>1.4682337484150081</v>
          </cell>
        </row>
        <row r="15875">
          <cell r="C15875">
            <v>18.302748808720999</v>
          </cell>
          <cell r="E15875">
            <v>1.4679825219870082</v>
          </cell>
        </row>
        <row r="15876">
          <cell r="C15876">
            <v>18.302748808720999</v>
          </cell>
          <cell r="E15876">
            <v>1.4677239065460082</v>
          </cell>
        </row>
        <row r="15877">
          <cell r="C15877">
            <v>18.302748808720999</v>
          </cell>
          <cell r="E15877">
            <v>1.4673618449290082</v>
          </cell>
        </row>
        <row r="15878">
          <cell r="C15878">
            <v>18.282870423247999</v>
          </cell>
          <cell r="E15878">
            <v>1.4671106185010083</v>
          </cell>
        </row>
        <row r="15879">
          <cell r="C15879">
            <v>18.282870423247999</v>
          </cell>
          <cell r="E15879">
            <v>1.4667337788590082</v>
          </cell>
        </row>
        <row r="15880">
          <cell r="C15880">
            <v>18.282870423247999</v>
          </cell>
          <cell r="E15880">
            <v>1.4665342755190083</v>
          </cell>
        </row>
        <row r="15881">
          <cell r="C15881">
            <v>18.282870423247999</v>
          </cell>
          <cell r="E15881">
            <v>1.4662239369900083</v>
          </cell>
        </row>
        <row r="15882">
          <cell r="C15882">
            <v>18.282870423247999</v>
          </cell>
          <cell r="E15882">
            <v>1.4658914314230083</v>
          </cell>
        </row>
        <row r="15883">
          <cell r="C15883">
            <v>18.282870423247999</v>
          </cell>
          <cell r="E15883">
            <v>1.4656032599320084</v>
          </cell>
        </row>
        <row r="15884">
          <cell r="C15884">
            <v>18.282870423247999</v>
          </cell>
          <cell r="E15884">
            <v>1.4652042532520084</v>
          </cell>
        </row>
        <row r="15885">
          <cell r="C15885">
            <v>18.282870423247999</v>
          </cell>
          <cell r="E15885">
            <v>1.4648052465720085</v>
          </cell>
        </row>
        <row r="15886">
          <cell r="C15886">
            <v>18.282870423247999</v>
          </cell>
          <cell r="E15886">
            <v>1.4643619058160084</v>
          </cell>
        </row>
        <row r="15887">
          <cell r="C15887">
            <v>18.282870423247999</v>
          </cell>
          <cell r="E15887">
            <v>1.4640663453120084</v>
          </cell>
        </row>
        <row r="15888">
          <cell r="C15888">
            <v>18.282870423247999</v>
          </cell>
          <cell r="E15888">
            <v>1.4633791671400085</v>
          </cell>
        </row>
        <row r="15889">
          <cell r="C15889">
            <v>18.282870423247999</v>
          </cell>
          <cell r="E15889">
            <v>1.4632166088630085</v>
          </cell>
        </row>
        <row r="15890">
          <cell r="C15890">
            <v>18.282870423247999</v>
          </cell>
          <cell r="E15890">
            <v>1.4629653824350086</v>
          </cell>
        </row>
        <row r="15891">
          <cell r="C15891">
            <v>18.282870423247999</v>
          </cell>
          <cell r="E15891">
            <v>1.4623447053770087</v>
          </cell>
        </row>
        <row r="15892">
          <cell r="C15892">
            <v>18.282870423247999</v>
          </cell>
          <cell r="E15892">
            <v>1.4617092502940088</v>
          </cell>
        </row>
        <row r="15893">
          <cell r="C15893">
            <v>18.282870423247999</v>
          </cell>
          <cell r="E15893">
            <v>1.4614506348530087</v>
          </cell>
        </row>
        <row r="15894">
          <cell r="C15894">
            <v>18.282870423247999</v>
          </cell>
          <cell r="E15894">
            <v>1.4611698523740086</v>
          </cell>
        </row>
        <row r="15895">
          <cell r="C15895">
            <v>18.282870423247999</v>
          </cell>
          <cell r="E15895">
            <v>1.4609629600210086</v>
          </cell>
        </row>
        <row r="15896">
          <cell r="C15896">
            <v>18.282870423247999</v>
          </cell>
          <cell r="E15896">
            <v>1.4608004017440086</v>
          </cell>
        </row>
        <row r="15897">
          <cell r="C15897">
            <v>18.282870423247999</v>
          </cell>
          <cell r="E15897">
            <v>1.4604900632150086</v>
          </cell>
        </row>
        <row r="15898">
          <cell r="C15898">
            <v>18.282870423247999</v>
          </cell>
          <cell r="E15898">
            <v>1.4601575576480086</v>
          </cell>
        </row>
        <row r="15899">
          <cell r="C15899">
            <v>18.282870423247999</v>
          </cell>
          <cell r="E15899">
            <v>1.4597807180060085</v>
          </cell>
        </row>
        <row r="15900">
          <cell r="C15900">
            <v>18.282870423247999</v>
          </cell>
          <cell r="E15900">
            <v>1.4594038783640084</v>
          </cell>
        </row>
        <row r="15901">
          <cell r="C15901">
            <v>18.282870423247999</v>
          </cell>
          <cell r="E15901">
            <v>1.4591748189730085</v>
          </cell>
        </row>
        <row r="15902">
          <cell r="C15902">
            <v>18.282870423247999</v>
          </cell>
          <cell r="E15902">
            <v>1.4589753156330085</v>
          </cell>
        </row>
        <row r="15903">
          <cell r="C15903">
            <v>18.270272193429999</v>
          </cell>
          <cell r="E15903">
            <v>1.4587314782170084</v>
          </cell>
        </row>
        <row r="15904">
          <cell r="C15904">
            <v>18.270272193429999</v>
          </cell>
          <cell r="E15904">
            <v>1.4583250825240084</v>
          </cell>
        </row>
        <row r="15905">
          <cell r="C15905">
            <v>18.270272193429999</v>
          </cell>
          <cell r="E15905">
            <v>1.4581108011590085</v>
          </cell>
        </row>
        <row r="15906">
          <cell r="C15906">
            <v>18.270272193429999</v>
          </cell>
          <cell r="E15906">
            <v>1.4579482428820085</v>
          </cell>
        </row>
        <row r="15907">
          <cell r="C15907">
            <v>18.270272193429999</v>
          </cell>
          <cell r="E15907">
            <v>1.4576231263280086</v>
          </cell>
        </row>
        <row r="15908">
          <cell r="C15908">
            <v>18.270272193429999</v>
          </cell>
          <cell r="E15908">
            <v>1.4574605680510087</v>
          </cell>
        </row>
        <row r="15909">
          <cell r="C15909">
            <v>18.270272193429999</v>
          </cell>
          <cell r="E15909">
            <v>1.4571132844590087</v>
          </cell>
        </row>
        <row r="15910">
          <cell r="C15910">
            <v>18.270272193429999</v>
          </cell>
          <cell r="E15910">
            <v>1.4566699437030086</v>
          </cell>
        </row>
        <row r="15911">
          <cell r="C15911">
            <v>18.270272193429999</v>
          </cell>
          <cell r="E15911">
            <v>1.4563226601110086</v>
          </cell>
        </row>
        <row r="15912">
          <cell r="C15912">
            <v>18.270272193429999</v>
          </cell>
          <cell r="E15912">
            <v>1.4560936007200087</v>
          </cell>
        </row>
        <row r="15913">
          <cell r="C15913">
            <v>18.270272193429999</v>
          </cell>
          <cell r="E15913">
            <v>1.4556945940400088</v>
          </cell>
        </row>
        <row r="15914">
          <cell r="C15914">
            <v>18.270272193429999</v>
          </cell>
          <cell r="E15914">
            <v>1.4553620884730087</v>
          </cell>
        </row>
        <row r="15915">
          <cell r="C15915">
            <v>18.270272193429999</v>
          </cell>
          <cell r="E15915">
            <v>1.4549852488310087</v>
          </cell>
        </row>
        <row r="15916">
          <cell r="C15916">
            <v>18.270272193429999</v>
          </cell>
          <cell r="E15916">
            <v>1.4547192443770087</v>
          </cell>
        </row>
        <row r="15917">
          <cell r="C15917">
            <v>18.270272193429999</v>
          </cell>
          <cell r="E15917">
            <v>1.4543793497980086</v>
          </cell>
        </row>
        <row r="15918">
          <cell r="C15918">
            <v>18.270272193429999</v>
          </cell>
          <cell r="E15918">
            <v>1.4540542332440087</v>
          </cell>
        </row>
        <row r="15919">
          <cell r="C15919">
            <v>18.270272193429999</v>
          </cell>
          <cell r="E15919">
            <v>1.4538251738530088</v>
          </cell>
        </row>
        <row r="15920">
          <cell r="C15920">
            <v>18.270272193429999</v>
          </cell>
          <cell r="E15920">
            <v>1.4535370023620089</v>
          </cell>
        </row>
        <row r="15921">
          <cell r="C15921">
            <v>18.270272193429999</v>
          </cell>
          <cell r="E15921">
            <v>1.4532636088960089</v>
          </cell>
        </row>
        <row r="15922">
          <cell r="C15922">
            <v>18.270272193429999</v>
          </cell>
          <cell r="E15922">
            <v>1.452997604442009</v>
          </cell>
        </row>
        <row r="15923">
          <cell r="C15923">
            <v>18.270272193429999</v>
          </cell>
          <cell r="E15923">
            <v>1.4527537670260089</v>
          </cell>
        </row>
        <row r="15924">
          <cell r="C15924">
            <v>18.270272193429999</v>
          </cell>
          <cell r="E15924">
            <v>1.452502540598009</v>
          </cell>
        </row>
        <row r="15925">
          <cell r="C15925">
            <v>18.270272193429999</v>
          </cell>
          <cell r="E15925">
            <v>1.452236536144009</v>
          </cell>
        </row>
        <row r="15926">
          <cell r="C15926">
            <v>18.270272193429999</v>
          </cell>
          <cell r="E15926">
            <v>1.4519705316900091</v>
          </cell>
        </row>
        <row r="15927">
          <cell r="C15927">
            <v>18.270272193429999</v>
          </cell>
          <cell r="E15927">
            <v>1.4517488613120091</v>
          </cell>
        </row>
        <row r="15928">
          <cell r="C15928">
            <v>18.270272193429999</v>
          </cell>
          <cell r="E15928">
            <v>1.4514385227830091</v>
          </cell>
        </row>
        <row r="15929">
          <cell r="C15929">
            <v>18.270272193429999</v>
          </cell>
          <cell r="E15929">
            <v>1.4510542941280091</v>
          </cell>
        </row>
        <row r="15930">
          <cell r="C15930">
            <v>18.270272193429999</v>
          </cell>
          <cell r="E15930">
            <v>1.450662676460009</v>
          </cell>
        </row>
        <row r="15931">
          <cell r="C15931">
            <v>18.270272193429999</v>
          </cell>
          <cell r="E15931">
            <v>1.450477951145009</v>
          </cell>
        </row>
        <row r="15932">
          <cell r="C15932">
            <v>18.270272193429999</v>
          </cell>
          <cell r="E15932">
            <v>1.4503006148430091</v>
          </cell>
        </row>
        <row r="15933">
          <cell r="C15933">
            <v>18.270272193429999</v>
          </cell>
          <cell r="E15933">
            <v>1.449945942238009</v>
          </cell>
        </row>
        <row r="15934">
          <cell r="C15934">
            <v>18.270272193429999</v>
          </cell>
          <cell r="E15934">
            <v>1.4497316608730091</v>
          </cell>
        </row>
        <row r="15935">
          <cell r="C15935">
            <v>18.270272193429999</v>
          </cell>
          <cell r="E15935">
            <v>1.4495838806210091</v>
          </cell>
        </row>
        <row r="15936">
          <cell r="C15936">
            <v>18.270272193429999</v>
          </cell>
          <cell r="E15936">
            <v>1.449303098142009</v>
          </cell>
        </row>
        <row r="15937">
          <cell r="C15937">
            <v>18.270272193429999</v>
          </cell>
          <cell r="E15937">
            <v>1.4490814277640089</v>
          </cell>
        </row>
        <row r="15938">
          <cell r="C15938">
            <v>18.270272193429999</v>
          </cell>
          <cell r="E15938">
            <v>1.4487489221970089</v>
          </cell>
        </row>
        <row r="15939">
          <cell r="C15939">
            <v>18.260605722446002</v>
          </cell>
          <cell r="E15939">
            <v>1.4484903067560089</v>
          </cell>
        </row>
        <row r="15940">
          <cell r="C15940">
            <v>18.253297158273998</v>
          </cell>
          <cell r="E15940">
            <v>1.4481799682270089</v>
          </cell>
        </row>
        <row r="15941">
          <cell r="C15941">
            <v>18.253297158273998</v>
          </cell>
          <cell r="E15941">
            <v>1.447891796736009</v>
          </cell>
        </row>
        <row r="15942">
          <cell r="C15942">
            <v>18.253297158273998</v>
          </cell>
          <cell r="E15942">
            <v>1.447707071421009</v>
          </cell>
        </row>
        <row r="15943">
          <cell r="C15943">
            <v>18.253297158273998</v>
          </cell>
          <cell r="E15943">
            <v>1.447433677955009</v>
          </cell>
        </row>
        <row r="15944">
          <cell r="C15944">
            <v>18.253297158273998</v>
          </cell>
          <cell r="E15944">
            <v>1.4472267856020089</v>
          </cell>
        </row>
        <row r="15945">
          <cell r="C15945">
            <v>18.253297158273998</v>
          </cell>
          <cell r="E15945">
            <v>1.4469829481860088</v>
          </cell>
        </row>
        <row r="15946">
          <cell r="C15946">
            <v>18.253297158273998</v>
          </cell>
          <cell r="E15946">
            <v>1.4467538887950089</v>
          </cell>
        </row>
        <row r="15947">
          <cell r="C15947">
            <v>18.227716236725001</v>
          </cell>
          <cell r="E15947">
            <v>1.4464361612530088</v>
          </cell>
        </row>
        <row r="15948">
          <cell r="C15948">
            <v>18.227716236725001</v>
          </cell>
          <cell r="E15948">
            <v>1.4461553787740087</v>
          </cell>
        </row>
        <row r="15949">
          <cell r="C15949">
            <v>18.227716236725001</v>
          </cell>
          <cell r="E15949">
            <v>1.4458080951820087</v>
          </cell>
        </row>
        <row r="15950">
          <cell r="C15950">
            <v>18.227716236725001</v>
          </cell>
          <cell r="E15950">
            <v>1.4454682006030086</v>
          </cell>
        </row>
        <row r="15951">
          <cell r="C15951">
            <v>18.227716236725001</v>
          </cell>
          <cell r="E15951">
            <v>1.4452021961490087</v>
          </cell>
        </row>
        <row r="15952">
          <cell r="C15952">
            <v>18.227714342824001</v>
          </cell>
          <cell r="E15952">
            <v>1.4445815190910087</v>
          </cell>
        </row>
        <row r="15953">
          <cell r="C15953">
            <v>18.227714342824001</v>
          </cell>
          <cell r="E15953">
            <v>1.4441307893230086</v>
          </cell>
        </row>
        <row r="15954">
          <cell r="C15954">
            <v>18.227714342824001</v>
          </cell>
          <cell r="E15954">
            <v>1.4436283364660087</v>
          </cell>
        </row>
        <row r="15955">
          <cell r="C15955">
            <v>18.227714342824001</v>
          </cell>
          <cell r="E15955">
            <v>1.4432441078110088</v>
          </cell>
        </row>
        <row r="15956">
          <cell r="C15956">
            <v>18.227712448923</v>
          </cell>
          <cell r="E15956">
            <v>1.4430593824960087</v>
          </cell>
        </row>
        <row r="15957">
          <cell r="C15957">
            <v>18.227712448923</v>
          </cell>
          <cell r="E15957">
            <v>1.4427712110050088</v>
          </cell>
        </row>
        <row r="15958">
          <cell r="C15958">
            <v>18.227712448923</v>
          </cell>
          <cell r="E15958">
            <v>1.4421800899970088</v>
          </cell>
        </row>
        <row r="15959">
          <cell r="C15959">
            <v>18.192099533484999</v>
          </cell>
          <cell r="E15959">
            <v>1.4418919185060088</v>
          </cell>
        </row>
        <row r="15960">
          <cell r="C15960">
            <v>18.192099533484999</v>
          </cell>
          <cell r="E15960">
            <v>1.4412195183600089</v>
          </cell>
        </row>
        <row r="15961">
          <cell r="C15961">
            <v>18.179601680423001</v>
          </cell>
          <cell r="E15961">
            <v>1.4406505643900089</v>
          </cell>
        </row>
        <row r="15962">
          <cell r="C15962">
            <v>18.179601680423001</v>
          </cell>
          <cell r="E15962">
            <v>1.4401924456090089</v>
          </cell>
        </row>
        <row r="15963">
          <cell r="C15963">
            <v>18.179599786522001</v>
          </cell>
          <cell r="E15963">
            <v>1.4398747180670088</v>
          </cell>
        </row>
        <row r="15964">
          <cell r="C15964">
            <v>18.179599786522001</v>
          </cell>
          <cell r="E15964">
            <v>1.4394387663240089</v>
          </cell>
        </row>
        <row r="15965">
          <cell r="C15965">
            <v>18.179599786522001</v>
          </cell>
          <cell r="E15965">
            <v>1.4391432058200089</v>
          </cell>
        </row>
        <row r="15966">
          <cell r="C15966">
            <v>18.147376953972</v>
          </cell>
          <cell r="E15966">
            <v>1.4387368101270088</v>
          </cell>
        </row>
        <row r="15967">
          <cell r="C15967">
            <v>18.147376953972</v>
          </cell>
          <cell r="E15967">
            <v>1.4383969155480087</v>
          </cell>
        </row>
        <row r="15968">
          <cell r="C15968">
            <v>18.131432200990002</v>
          </cell>
          <cell r="E15968">
            <v>1.4379018517040087</v>
          </cell>
        </row>
        <row r="15969">
          <cell r="C15969">
            <v>18.129689812020001</v>
          </cell>
          <cell r="E15969">
            <v>1.4376358472500088</v>
          </cell>
        </row>
        <row r="15970">
          <cell r="C15970">
            <v>18.129689812020001</v>
          </cell>
          <cell r="E15970">
            <v>1.4372737856330089</v>
          </cell>
        </row>
        <row r="15971">
          <cell r="C15971">
            <v>18.129689812020001</v>
          </cell>
          <cell r="E15971">
            <v>1.4370299482170088</v>
          </cell>
        </row>
        <row r="15972">
          <cell r="C15972">
            <v>18.129689812020001</v>
          </cell>
          <cell r="E15972">
            <v>1.4365201063480089</v>
          </cell>
        </row>
        <row r="15973">
          <cell r="C15973">
            <v>18.129689812020001</v>
          </cell>
          <cell r="E15973">
            <v>1.4361284886800088</v>
          </cell>
        </row>
        <row r="15974">
          <cell r="C15974">
            <v>18.129689812020001</v>
          </cell>
          <cell r="E15974">
            <v>1.4356703698990088</v>
          </cell>
        </row>
        <row r="15975">
          <cell r="C15975">
            <v>18.129689812020001</v>
          </cell>
          <cell r="E15975">
            <v>1.4354191434710089</v>
          </cell>
        </row>
        <row r="15976">
          <cell r="C15976">
            <v>18.129689812020001</v>
          </cell>
          <cell r="E15976">
            <v>1.4351605280300088</v>
          </cell>
        </row>
        <row r="15977">
          <cell r="C15977">
            <v>18.129689812020001</v>
          </cell>
          <cell r="E15977">
            <v>1.4345915740600088</v>
          </cell>
        </row>
        <row r="15978">
          <cell r="C15978">
            <v>18.129689812020001</v>
          </cell>
          <cell r="E15978">
            <v>1.4342738465180087</v>
          </cell>
        </row>
        <row r="15979">
          <cell r="C15979">
            <v>18.129689812020001</v>
          </cell>
          <cell r="E15979">
            <v>1.4340226200900088</v>
          </cell>
        </row>
        <row r="15980">
          <cell r="C15980">
            <v>18.117673009825999</v>
          </cell>
          <cell r="E15980">
            <v>1.4336531694600088</v>
          </cell>
        </row>
        <row r="15981">
          <cell r="C15981">
            <v>18.103421404386999</v>
          </cell>
          <cell r="E15981">
            <v>1.4329881583260087</v>
          </cell>
        </row>
        <row r="15982">
          <cell r="C15982">
            <v>18.093686752964999</v>
          </cell>
          <cell r="E15982">
            <v>1.4327369318980088</v>
          </cell>
        </row>
        <row r="15983">
          <cell r="C15983">
            <v>18.093686752964999</v>
          </cell>
          <cell r="E15983">
            <v>1.4324265933690088</v>
          </cell>
        </row>
        <row r="15984">
          <cell r="C15984">
            <v>18.093686752964999</v>
          </cell>
          <cell r="E15984">
            <v>1.4320719207640087</v>
          </cell>
        </row>
        <row r="15985">
          <cell r="C15985">
            <v>18.093686752964999</v>
          </cell>
          <cell r="E15985">
            <v>1.4316876921090087</v>
          </cell>
        </row>
        <row r="15986">
          <cell r="C15986">
            <v>18.086041074406001</v>
          </cell>
          <cell r="E15986">
            <v>1.4313773535800087</v>
          </cell>
        </row>
        <row r="15987">
          <cell r="C15987">
            <v>18.068088786305001</v>
          </cell>
          <cell r="E15987">
            <v>1.4307492875090086</v>
          </cell>
        </row>
        <row r="15988">
          <cell r="C15988">
            <v>18.006775633551001</v>
          </cell>
          <cell r="E15988">
            <v>1.4300694983500086</v>
          </cell>
        </row>
        <row r="15989">
          <cell r="C15989">
            <v>18.006775633551001</v>
          </cell>
          <cell r="E15989">
            <v>1.4296409356190087</v>
          </cell>
        </row>
        <row r="15990">
          <cell r="C15990">
            <v>18.006773739650001</v>
          </cell>
          <cell r="E15990">
            <v>1.4293379861030087</v>
          </cell>
        </row>
        <row r="15991">
          <cell r="C15991">
            <v>18.00375675527</v>
          </cell>
          <cell r="E15991">
            <v>1.4290867596750088</v>
          </cell>
        </row>
        <row r="15992">
          <cell r="C15992">
            <v>18.00375675527</v>
          </cell>
          <cell r="E15992">
            <v>1.4288429222590087</v>
          </cell>
        </row>
        <row r="15993">
          <cell r="C15993">
            <v>18.00375675527</v>
          </cell>
          <cell r="E15993">
            <v>1.4285621397800086</v>
          </cell>
        </row>
        <row r="15994">
          <cell r="C15994">
            <v>18.00375675527</v>
          </cell>
          <cell r="E15994">
            <v>1.4283700254520086</v>
          </cell>
        </row>
        <row r="15995">
          <cell r="C15995">
            <v>18.00375675527</v>
          </cell>
          <cell r="E15995">
            <v>1.4279562407470086</v>
          </cell>
        </row>
        <row r="15996">
          <cell r="C15996">
            <v>18.003754861369</v>
          </cell>
          <cell r="E15996">
            <v>1.4276754582680085</v>
          </cell>
        </row>
        <row r="15997">
          <cell r="C15997">
            <v>18.003754861369</v>
          </cell>
          <cell r="E15997">
            <v>1.4273872867770085</v>
          </cell>
        </row>
        <row r="15998">
          <cell r="C15998">
            <v>17.988431307932998</v>
          </cell>
          <cell r="E15998">
            <v>1.4271434493610085</v>
          </cell>
        </row>
        <row r="15999">
          <cell r="C15999">
            <v>17.988431307932998</v>
          </cell>
          <cell r="E15999">
            <v>1.4269365570080084</v>
          </cell>
        </row>
        <row r="16000">
          <cell r="C16000">
            <v>17.988431307932998</v>
          </cell>
          <cell r="E16000">
            <v>1.4265006052650084</v>
          </cell>
        </row>
        <row r="16001">
          <cell r="C16001">
            <v>17.988431307932998</v>
          </cell>
          <cell r="E16001">
            <v>1.4261385436480085</v>
          </cell>
        </row>
        <row r="16002">
          <cell r="C16002">
            <v>17.988431307932998</v>
          </cell>
          <cell r="E16002">
            <v>1.4259020952450085</v>
          </cell>
        </row>
        <row r="16003">
          <cell r="C16003">
            <v>17.988431307932998</v>
          </cell>
          <cell r="E16003">
            <v>1.4255252556030085</v>
          </cell>
        </row>
        <row r="16004">
          <cell r="C16004">
            <v>17.988431307932998</v>
          </cell>
          <cell r="E16004">
            <v>1.4251927500360084</v>
          </cell>
        </row>
        <row r="16005">
          <cell r="C16005">
            <v>17.988431307932998</v>
          </cell>
          <cell r="E16005">
            <v>1.4248824115070085</v>
          </cell>
        </row>
        <row r="16006">
          <cell r="C16006">
            <v>17.988431307932998</v>
          </cell>
          <cell r="E16006">
            <v>1.4246533521160085</v>
          </cell>
        </row>
        <row r="16007">
          <cell r="C16007">
            <v>17.988431307932998</v>
          </cell>
          <cell r="E16007">
            <v>1.4243577916120085</v>
          </cell>
        </row>
        <row r="16008">
          <cell r="C16008">
            <v>17.988431307932998</v>
          </cell>
          <cell r="E16008">
            <v>1.4241287322210086</v>
          </cell>
        </row>
        <row r="16009">
          <cell r="C16009">
            <v>17.988431307932998</v>
          </cell>
          <cell r="E16009">
            <v>1.4237518925790085</v>
          </cell>
        </row>
        <row r="16010">
          <cell r="C16010">
            <v>17.988431307932998</v>
          </cell>
          <cell r="E16010">
            <v>1.4234637210880086</v>
          </cell>
        </row>
        <row r="16011">
          <cell r="C16011">
            <v>17.988431307932998</v>
          </cell>
          <cell r="E16011">
            <v>1.4232346616970086</v>
          </cell>
        </row>
        <row r="16012">
          <cell r="C16012">
            <v>17.988431307932998</v>
          </cell>
          <cell r="E16012">
            <v>1.4229464902060087</v>
          </cell>
        </row>
        <row r="16013">
          <cell r="C16013">
            <v>17.988431307932998</v>
          </cell>
          <cell r="E16013">
            <v>1.4226139846390087</v>
          </cell>
        </row>
        <row r="16014">
          <cell r="C16014">
            <v>17.984681383843999</v>
          </cell>
          <cell r="E16014">
            <v>1.4224070922860086</v>
          </cell>
        </row>
        <row r="16015">
          <cell r="C16015">
            <v>17.983084825254998</v>
          </cell>
          <cell r="E16015">
            <v>1.4219933075810085</v>
          </cell>
        </row>
        <row r="16016">
          <cell r="C16016">
            <v>17.983084825254998</v>
          </cell>
          <cell r="E16016">
            <v>1.4215130217620084</v>
          </cell>
        </row>
        <row r="16017">
          <cell r="C16017">
            <v>17.979484519349</v>
          </cell>
          <cell r="E16017">
            <v>1.4211952942200083</v>
          </cell>
        </row>
        <row r="16018">
          <cell r="C16018">
            <v>17.979484519349</v>
          </cell>
          <cell r="E16018">
            <v>1.4206558963000084</v>
          </cell>
        </row>
        <row r="16019">
          <cell r="C16019">
            <v>17.974310381666999</v>
          </cell>
          <cell r="E16019">
            <v>1.4201977775190084</v>
          </cell>
        </row>
        <row r="16020">
          <cell r="C16020">
            <v>17.974310381666999</v>
          </cell>
          <cell r="E16020">
            <v>1.4199022170150084</v>
          </cell>
        </row>
        <row r="16021">
          <cell r="C16021">
            <v>17.974310381666999</v>
          </cell>
          <cell r="E16021">
            <v>1.4196731576240085</v>
          </cell>
        </row>
        <row r="16022">
          <cell r="C16022">
            <v>17.974310381666999</v>
          </cell>
          <cell r="E16022">
            <v>1.4193406520570084</v>
          </cell>
        </row>
        <row r="16023">
          <cell r="C16023">
            <v>17.974310381666999</v>
          </cell>
          <cell r="E16023">
            <v>1.4191263706920085</v>
          </cell>
        </row>
        <row r="16024">
          <cell r="C16024">
            <v>17.974310381666999</v>
          </cell>
          <cell r="E16024">
            <v>1.4187643090750086</v>
          </cell>
        </row>
        <row r="16025">
          <cell r="C16025">
            <v>17.974310381666999</v>
          </cell>
          <cell r="E16025">
            <v>1.4182988012810087</v>
          </cell>
        </row>
        <row r="16026">
          <cell r="C16026">
            <v>17.974310381666999</v>
          </cell>
          <cell r="E16026">
            <v>1.4180106297900088</v>
          </cell>
        </row>
        <row r="16027">
          <cell r="C16027">
            <v>17.974310381666999</v>
          </cell>
          <cell r="E16027">
            <v>1.4177150692860088</v>
          </cell>
        </row>
        <row r="16028">
          <cell r="C16028">
            <v>17.974310381666999</v>
          </cell>
          <cell r="E16028">
            <v>1.4174564538450087</v>
          </cell>
        </row>
        <row r="16029">
          <cell r="C16029">
            <v>17.974310381666999</v>
          </cell>
          <cell r="E16029">
            <v>1.4171091702530088</v>
          </cell>
        </row>
        <row r="16030">
          <cell r="C16030">
            <v>17.974310381666999</v>
          </cell>
          <cell r="E16030">
            <v>1.4169318339510089</v>
          </cell>
        </row>
        <row r="16031">
          <cell r="C16031">
            <v>17.974310381666999</v>
          </cell>
          <cell r="E16031">
            <v>1.4166362734470088</v>
          </cell>
        </row>
        <row r="16032">
          <cell r="C16032">
            <v>17.934496793689</v>
          </cell>
          <cell r="E16032">
            <v>1.4161781546660088</v>
          </cell>
        </row>
        <row r="16033">
          <cell r="C16033">
            <v>17.915476345394001</v>
          </cell>
          <cell r="E16033">
            <v>1.4157422029230089</v>
          </cell>
        </row>
        <row r="16034">
          <cell r="C16034">
            <v>17.915476345394001</v>
          </cell>
          <cell r="E16034">
            <v>1.415490976495009</v>
          </cell>
        </row>
        <row r="16035">
          <cell r="C16035">
            <v>17.915476345394001</v>
          </cell>
          <cell r="E16035">
            <v>1.415291473155009</v>
          </cell>
        </row>
        <row r="16036">
          <cell r="C16036">
            <v>17.915476345394001</v>
          </cell>
          <cell r="E16036">
            <v>1.415032857714009</v>
          </cell>
        </row>
        <row r="16037">
          <cell r="C16037">
            <v>17.915476345394001</v>
          </cell>
          <cell r="E16037">
            <v>1.4148185763490091</v>
          </cell>
        </row>
        <row r="16038">
          <cell r="C16038">
            <v>17.915476345394001</v>
          </cell>
          <cell r="E16038">
            <v>1.4144565147320092</v>
          </cell>
        </row>
        <row r="16039">
          <cell r="C16039">
            <v>17.915476345394001</v>
          </cell>
          <cell r="E16039">
            <v>1.4142348443540091</v>
          </cell>
        </row>
        <row r="16040">
          <cell r="C16040">
            <v>17.915476345394001</v>
          </cell>
          <cell r="E16040">
            <v>1.4139318948380091</v>
          </cell>
        </row>
        <row r="16041">
          <cell r="C16041">
            <v>17.915476345394001</v>
          </cell>
          <cell r="E16041">
            <v>1.413562444208009</v>
          </cell>
        </row>
        <row r="16042">
          <cell r="C16042">
            <v>17.915476345394001</v>
          </cell>
          <cell r="E16042">
            <v>1.4132964397540091</v>
          </cell>
        </row>
        <row r="16043">
          <cell r="C16043">
            <v>17.915476345394001</v>
          </cell>
          <cell r="E16043">
            <v>1.4130747693760091</v>
          </cell>
        </row>
        <row r="16044">
          <cell r="C16044">
            <v>17.915476345394001</v>
          </cell>
          <cell r="E16044">
            <v>1.412816153935009</v>
          </cell>
        </row>
        <row r="16045">
          <cell r="C16045">
            <v>17.915476345394001</v>
          </cell>
          <cell r="E16045">
            <v>1.4124023692300089</v>
          </cell>
        </row>
        <row r="16046">
          <cell r="C16046">
            <v>17.915476345394001</v>
          </cell>
          <cell r="E16046">
            <v>1.4121806988520089</v>
          </cell>
        </row>
        <row r="16047">
          <cell r="C16047">
            <v>17.915476345394001</v>
          </cell>
          <cell r="E16047">
            <v>1.411914694398009</v>
          </cell>
        </row>
        <row r="16048">
          <cell r="C16048">
            <v>17.915476345394001</v>
          </cell>
          <cell r="E16048">
            <v>1.4117078020450089</v>
          </cell>
        </row>
        <row r="16049">
          <cell r="C16049">
            <v>17.915476345394001</v>
          </cell>
          <cell r="E16049">
            <v>1.4113974635160089</v>
          </cell>
        </row>
        <row r="16050">
          <cell r="C16050">
            <v>17.915476345394001</v>
          </cell>
          <cell r="E16050">
            <v>1.4111757931380089</v>
          </cell>
        </row>
        <row r="16051">
          <cell r="C16051">
            <v>17.915476345394001</v>
          </cell>
          <cell r="E16051">
            <v>1.4109910678230089</v>
          </cell>
        </row>
        <row r="16052">
          <cell r="C16052">
            <v>17.915476345394001</v>
          </cell>
          <cell r="E16052">
            <v>1.4106511732440088</v>
          </cell>
        </row>
        <row r="16053">
          <cell r="C16053">
            <v>17.915476345394001</v>
          </cell>
          <cell r="E16053">
            <v>1.4102817226140087</v>
          </cell>
        </row>
        <row r="16054">
          <cell r="C16054">
            <v>17.915476345394001</v>
          </cell>
          <cell r="E16054">
            <v>1.4098457708710088</v>
          </cell>
        </row>
        <row r="16055">
          <cell r="C16055">
            <v>17.915476345394001</v>
          </cell>
          <cell r="E16055">
            <v>1.4096241004930088</v>
          </cell>
        </row>
        <row r="16056">
          <cell r="C16056">
            <v>17.915476345394001</v>
          </cell>
          <cell r="E16056">
            <v>1.4094393751780088</v>
          </cell>
        </row>
        <row r="16057">
          <cell r="C16057">
            <v>17.915476345394001</v>
          </cell>
          <cell r="E16057">
            <v>1.4092398718380088</v>
          </cell>
        </row>
        <row r="16058">
          <cell r="C16058">
            <v>17.915476345394001</v>
          </cell>
          <cell r="E16058">
            <v>1.4088186981200088</v>
          </cell>
        </row>
        <row r="16059">
          <cell r="C16059">
            <v>17.915474451493001</v>
          </cell>
          <cell r="E16059">
            <v>1.4085305266290089</v>
          </cell>
        </row>
        <row r="16060">
          <cell r="C16060">
            <v>17.915474451493001</v>
          </cell>
          <cell r="E16060">
            <v>1.408057629823009</v>
          </cell>
        </row>
        <row r="16061">
          <cell r="C16061">
            <v>17.880177817530999</v>
          </cell>
          <cell r="E16061">
            <v>1.407599511042009</v>
          </cell>
        </row>
        <row r="16062">
          <cell r="C16062">
            <v>17.880175923629999</v>
          </cell>
          <cell r="E16062">
            <v>1.4070970581850091</v>
          </cell>
        </row>
        <row r="16063">
          <cell r="C16063">
            <v>17.880175923629999</v>
          </cell>
          <cell r="E16063">
            <v>1.406816275706009</v>
          </cell>
        </row>
        <row r="16064">
          <cell r="C16064">
            <v>17.811355347094</v>
          </cell>
          <cell r="E16064">
            <v>1.4065354932270089</v>
          </cell>
        </row>
        <row r="16065">
          <cell r="C16065">
            <v>17.798783631890998</v>
          </cell>
          <cell r="E16065">
            <v>1.4055896996150088</v>
          </cell>
        </row>
        <row r="16066">
          <cell r="C16066">
            <v>17.798783631890998</v>
          </cell>
          <cell r="E16066">
            <v>1.4052867500990087</v>
          </cell>
        </row>
        <row r="16067">
          <cell r="C16067">
            <v>17.798783631890998</v>
          </cell>
          <cell r="E16067">
            <v>1.4048729653940086</v>
          </cell>
        </row>
        <row r="16068">
          <cell r="C16068">
            <v>17.798783631890998</v>
          </cell>
          <cell r="E16068">
            <v>1.4046143499530086</v>
          </cell>
        </row>
        <row r="16069">
          <cell r="C16069">
            <v>17.798783631890998</v>
          </cell>
          <cell r="E16069">
            <v>1.4043926795750086</v>
          </cell>
        </row>
        <row r="16070">
          <cell r="C16070">
            <v>17.798783631890998</v>
          </cell>
          <cell r="E16070">
            <v>1.4040601740080085</v>
          </cell>
        </row>
        <row r="16071">
          <cell r="C16071">
            <v>17.784393771674999</v>
          </cell>
          <cell r="E16071">
            <v>1.4036833343660085</v>
          </cell>
        </row>
        <row r="16072">
          <cell r="C16072">
            <v>17.784393771674999</v>
          </cell>
          <cell r="E16072">
            <v>1.4032252155850085</v>
          </cell>
        </row>
        <row r="16073">
          <cell r="C16073">
            <v>17.784393771674999</v>
          </cell>
          <cell r="E16073">
            <v>1.4026784286530085</v>
          </cell>
        </row>
        <row r="16074">
          <cell r="C16074">
            <v>17.762424519437001</v>
          </cell>
          <cell r="E16074">
            <v>1.4023237560480084</v>
          </cell>
        </row>
        <row r="16075">
          <cell r="C16075">
            <v>17.762424519437001</v>
          </cell>
          <cell r="E16075">
            <v>1.4020134175190084</v>
          </cell>
        </row>
        <row r="16076">
          <cell r="C16076">
            <v>17.762422625536001</v>
          </cell>
          <cell r="E16076">
            <v>1.4016144108390085</v>
          </cell>
        </row>
        <row r="16077">
          <cell r="C16077">
            <v>17.762422625536001</v>
          </cell>
          <cell r="E16077">
            <v>1.4014075184860084</v>
          </cell>
        </row>
        <row r="16078">
          <cell r="C16078">
            <v>17.762422625536001</v>
          </cell>
          <cell r="E16078">
            <v>1.4010897909440083</v>
          </cell>
        </row>
        <row r="16079">
          <cell r="C16079">
            <v>17.762422625536001</v>
          </cell>
          <cell r="E16079">
            <v>1.4007055622890083</v>
          </cell>
        </row>
        <row r="16080">
          <cell r="C16080">
            <v>17.762422625536001</v>
          </cell>
          <cell r="E16080">
            <v>1.4004691138860084</v>
          </cell>
        </row>
        <row r="16081">
          <cell r="C16081">
            <v>17.762422625536001</v>
          </cell>
          <cell r="E16081">
            <v>1.4002326654830084</v>
          </cell>
        </row>
        <row r="16082">
          <cell r="C16082">
            <v>17.762422625536001</v>
          </cell>
          <cell r="E16082">
            <v>1.3999888280670083</v>
          </cell>
        </row>
        <row r="16083">
          <cell r="C16083">
            <v>17.762422625536001</v>
          </cell>
          <cell r="E16083">
            <v>1.3997819357140082</v>
          </cell>
        </row>
        <row r="16084">
          <cell r="C16084">
            <v>17.762422625536001</v>
          </cell>
          <cell r="E16084">
            <v>1.3996045994120083</v>
          </cell>
        </row>
        <row r="16085">
          <cell r="C16085">
            <v>17.762422625536001</v>
          </cell>
          <cell r="E16085">
            <v>1.3993607619960082</v>
          </cell>
        </row>
        <row r="16086">
          <cell r="C16086">
            <v>17.762422625536001</v>
          </cell>
          <cell r="E16086">
            <v>1.3991538696430081</v>
          </cell>
        </row>
        <row r="16087">
          <cell r="C16087">
            <v>17.762422625536001</v>
          </cell>
          <cell r="E16087">
            <v>1.3988065860510082</v>
          </cell>
        </row>
        <row r="16088">
          <cell r="C16088">
            <v>17.762422625536001</v>
          </cell>
          <cell r="E16088">
            <v>1.3985923046860083</v>
          </cell>
        </row>
        <row r="16089">
          <cell r="C16089">
            <v>17.762422625536001</v>
          </cell>
          <cell r="E16089">
            <v>1.3984223573960082</v>
          </cell>
        </row>
        <row r="16090">
          <cell r="C16090">
            <v>17.762422625536001</v>
          </cell>
          <cell r="E16090">
            <v>1.3981120188670082</v>
          </cell>
        </row>
        <row r="16091">
          <cell r="C16091">
            <v>17.762422625536001</v>
          </cell>
          <cell r="E16091">
            <v>1.3978164583630082</v>
          </cell>
        </row>
        <row r="16092">
          <cell r="C16092">
            <v>17.762422625536001</v>
          </cell>
          <cell r="E16092">
            <v>1.3975504539090082</v>
          </cell>
        </row>
        <row r="16093">
          <cell r="C16093">
            <v>17.762422625536001</v>
          </cell>
          <cell r="E16093">
            <v>1.3972770604430083</v>
          </cell>
        </row>
        <row r="16094">
          <cell r="C16094">
            <v>17.762422625536001</v>
          </cell>
          <cell r="E16094">
            <v>1.3970701680900082</v>
          </cell>
        </row>
        <row r="16095">
          <cell r="C16095">
            <v>17.762422625536001</v>
          </cell>
          <cell r="E16095">
            <v>1.3968484977120081</v>
          </cell>
        </row>
        <row r="16096">
          <cell r="C16096">
            <v>17.762422625536001</v>
          </cell>
          <cell r="E16096">
            <v>1.396493825107008</v>
          </cell>
        </row>
        <row r="16097">
          <cell r="C16097">
            <v>17.762422625536001</v>
          </cell>
          <cell r="E16097">
            <v>1.396309099792008</v>
          </cell>
        </row>
        <row r="16098">
          <cell r="C16098">
            <v>17.762422625536001</v>
          </cell>
          <cell r="E16098">
            <v>1.396161319540008</v>
          </cell>
        </row>
        <row r="16099">
          <cell r="C16099">
            <v>17.762422625536001</v>
          </cell>
          <cell r="E16099">
            <v>1.395998761263008</v>
          </cell>
        </row>
        <row r="16100">
          <cell r="C16100">
            <v>17.762422625536001</v>
          </cell>
          <cell r="E16100">
            <v>1.395850981011008</v>
          </cell>
        </row>
        <row r="16101">
          <cell r="C16101">
            <v>17.762422625536001</v>
          </cell>
          <cell r="E16101">
            <v>1.3954889193940081</v>
          </cell>
        </row>
        <row r="16102">
          <cell r="C16102">
            <v>17.762422625536001</v>
          </cell>
          <cell r="E16102">
            <v>1.395282027041008</v>
          </cell>
        </row>
        <row r="16103">
          <cell r="C16103">
            <v>17.762422625536001</v>
          </cell>
          <cell r="E16103">
            <v>1.3949790775250079</v>
          </cell>
        </row>
        <row r="16104">
          <cell r="C16104">
            <v>17.762422625536001</v>
          </cell>
          <cell r="E16104">
            <v>1.3946244049200078</v>
          </cell>
        </row>
        <row r="16105">
          <cell r="C16105">
            <v>17.762422625536001</v>
          </cell>
          <cell r="E16105">
            <v>1.3943214554040078</v>
          </cell>
        </row>
        <row r="16106">
          <cell r="C16106">
            <v>17.762422625536001</v>
          </cell>
          <cell r="E16106">
            <v>1.3941145630510077</v>
          </cell>
        </row>
        <row r="16107">
          <cell r="C16107">
            <v>17.762422625536001</v>
          </cell>
          <cell r="E16107">
            <v>1.3938337805720076</v>
          </cell>
        </row>
        <row r="16108">
          <cell r="C16108">
            <v>17.762422625536001</v>
          </cell>
          <cell r="E16108">
            <v>1.3935751651310075</v>
          </cell>
        </row>
        <row r="16109">
          <cell r="C16109">
            <v>17.762422625536001</v>
          </cell>
          <cell r="E16109">
            <v>1.3933534947530075</v>
          </cell>
        </row>
        <row r="16110">
          <cell r="C16110">
            <v>17.762422625536001</v>
          </cell>
          <cell r="E16110">
            <v>1.3931613804250076</v>
          </cell>
        </row>
        <row r="16111">
          <cell r="C16111">
            <v>17.762422625536001</v>
          </cell>
          <cell r="E16111">
            <v>1.3929988221480076</v>
          </cell>
        </row>
        <row r="16112">
          <cell r="C16112">
            <v>17.762422625536001</v>
          </cell>
          <cell r="E16112">
            <v>1.3925259253420077</v>
          </cell>
        </row>
        <row r="16113">
          <cell r="C16113">
            <v>17.762422625536001</v>
          </cell>
          <cell r="E16113">
            <v>1.3922303648380077</v>
          </cell>
        </row>
        <row r="16114">
          <cell r="C16114">
            <v>17.762422625536001</v>
          </cell>
          <cell r="E16114">
            <v>1.3919791384100078</v>
          </cell>
        </row>
        <row r="16115">
          <cell r="C16115">
            <v>17.762422625536001</v>
          </cell>
          <cell r="E16115">
            <v>1.3917279119820078</v>
          </cell>
        </row>
        <row r="16116">
          <cell r="C16116">
            <v>17.762422625536001</v>
          </cell>
          <cell r="E16116">
            <v>1.3914175734530079</v>
          </cell>
        </row>
        <row r="16117">
          <cell r="C16117">
            <v>17.762422625536001</v>
          </cell>
          <cell r="E16117">
            <v>1.3911885140620079</v>
          </cell>
        </row>
        <row r="16118">
          <cell r="C16118">
            <v>17.762422625536001</v>
          </cell>
          <cell r="E16118">
            <v>1.3909298986210079</v>
          </cell>
        </row>
        <row r="16119">
          <cell r="C16119">
            <v>17.762422625536001</v>
          </cell>
          <cell r="E16119">
            <v>1.390700839230008</v>
          </cell>
        </row>
        <row r="16120">
          <cell r="C16120">
            <v>17.762422625536001</v>
          </cell>
          <cell r="E16120">
            <v>1.3904052787260079</v>
          </cell>
        </row>
        <row r="16121">
          <cell r="C16121">
            <v>17.762422625536001</v>
          </cell>
          <cell r="E16121">
            <v>1.390205775386008</v>
          </cell>
        </row>
        <row r="16122">
          <cell r="C16122">
            <v>17.762422625536001</v>
          </cell>
          <cell r="E16122">
            <v>1.3899914940210081</v>
          </cell>
        </row>
        <row r="16123">
          <cell r="C16123">
            <v>17.762422625536001</v>
          </cell>
          <cell r="E16123">
            <v>1.3897550456180081</v>
          </cell>
        </row>
        <row r="16124">
          <cell r="C16124">
            <v>17.762422625536001</v>
          </cell>
          <cell r="E16124">
            <v>1.3895555422780081</v>
          </cell>
        </row>
        <row r="16125">
          <cell r="C16125">
            <v>17.762422625536001</v>
          </cell>
          <cell r="E16125">
            <v>1.3893634279500082</v>
          </cell>
        </row>
        <row r="16126">
          <cell r="C16126">
            <v>17.762422625536001</v>
          </cell>
          <cell r="E16126">
            <v>1.3891639246100083</v>
          </cell>
        </row>
        <row r="16127">
          <cell r="C16127">
            <v>17.762422625536001</v>
          </cell>
          <cell r="E16127">
            <v>1.3889348652190083</v>
          </cell>
        </row>
        <row r="16128">
          <cell r="C16128">
            <v>17.762422625536001</v>
          </cell>
          <cell r="E16128">
            <v>1.3886836387910084</v>
          </cell>
        </row>
        <row r="16129">
          <cell r="C16129">
            <v>17.762422625536001</v>
          </cell>
          <cell r="E16129">
            <v>1.3883733002620084</v>
          </cell>
        </row>
        <row r="16130">
          <cell r="C16130">
            <v>17.762422625536001</v>
          </cell>
          <cell r="E16130">
            <v>1.3880112386450085</v>
          </cell>
        </row>
        <row r="16131">
          <cell r="C16131">
            <v>17.762422625536001</v>
          </cell>
          <cell r="E16131">
            <v>1.3877969572800086</v>
          </cell>
        </row>
        <row r="16132">
          <cell r="C16132">
            <v>17.762422625536001</v>
          </cell>
          <cell r="E16132">
            <v>1.3876048429520087</v>
          </cell>
        </row>
        <row r="16133">
          <cell r="C16133">
            <v>17.762422625536001</v>
          </cell>
          <cell r="E16133">
            <v>1.3874053396120087</v>
          </cell>
        </row>
        <row r="16134">
          <cell r="C16134">
            <v>17.762422625536001</v>
          </cell>
          <cell r="E16134">
            <v>1.3871171681210088</v>
          </cell>
        </row>
        <row r="16135">
          <cell r="C16135">
            <v>17.762422625536001</v>
          </cell>
          <cell r="E16135">
            <v>1.3868142186050088</v>
          </cell>
        </row>
        <row r="16136">
          <cell r="C16136">
            <v>17.762422625536001</v>
          </cell>
          <cell r="E16136">
            <v>1.3864964910630087</v>
          </cell>
        </row>
        <row r="16137">
          <cell r="C16137">
            <v>17.762422625536001</v>
          </cell>
          <cell r="E16137">
            <v>1.3863117657480086</v>
          </cell>
        </row>
        <row r="16138">
          <cell r="C16138">
            <v>17.762422625536001</v>
          </cell>
          <cell r="E16138">
            <v>1.3861639854960086</v>
          </cell>
        </row>
        <row r="16139">
          <cell r="C16139">
            <v>17.762422625536001</v>
          </cell>
          <cell r="E16139">
            <v>1.3859349261050087</v>
          </cell>
        </row>
        <row r="16140">
          <cell r="C16140">
            <v>17.762422625536001</v>
          </cell>
          <cell r="E16140">
            <v>1.3856763106640086</v>
          </cell>
        </row>
        <row r="16141">
          <cell r="C16141">
            <v>17.762422625536001</v>
          </cell>
          <cell r="E16141">
            <v>1.3854841963360087</v>
          </cell>
        </row>
        <row r="16142">
          <cell r="C16142">
            <v>17.762422625536001</v>
          </cell>
          <cell r="E16142">
            <v>1.3850778006430087</v>
          </cell>
        </row>
        <row r="16143">
          <cell r="C16143">
            <v>17.762420731635</v>
          </cell>
          <cell r="E16143">
            <v>1.3847305170510087</v>
          </cell>
        </row>
        <row r="16144">
          <cell r="C16144">
            <v>17.762420731635</v>
          </cell>
          <cell r="E16144">
            <v>1.3843093433330087</v>
          </cell>
        </row>
        <row r="16145">
          <cell r="C16145">
            <v>17.762420731635</v>
          </cell>
          <cell r="E16145">
            <v>1.3841246180180087</v>
          </cell>
        </row>
        <row r="16146">
          <cell r="C16146">
            <v>17.762420731635</v>
          </cell>
          <cell r="E16146">
            <v>1.3839029476400087</v>
          </cell>
        </row>
        <row r="16147">
          <cell r="C16147">
            <v>17.762420731635</v>
          </cell>
          <cell r="E16147">
            <v>1.3834596068840086</v>
          </cell>
        </row>
        <row r="16148">
          <cell r="C16148">
            <v>17.762420731635</v>
          </cell>
          <cell r="E16148">
            <v>1.3832896595940085</v>
          </cell>
        </row>
        <row r="16149">
          <cell r="C16149">
            <v>17.762420731635</v>
          </cell>
          <cell r="E16149">
            <v>1.3830458221780084</v>
          </cell>
        </row>
        <row r="16150">
          <cell r="C16150">
            <v>17.762420731635</v>
          </cell>
          <cell r="E16150">
            <v>1.3828758748880083</v>
          </cell>
        </row>
        <row r="16151">
          <cell r="C16151">
            <v>17.762420731635</v>
          </cell>
          <cell r="E16151">
            <v>1.3822995319050084</v>
          </cell>
        </row>
        <row r="16152">
          <cell r="C16152">
            <v>17.762420731635</v>
          </cell>
          <cell r="E16152">
            <v>1.3819079142370083</v>
          </cell>
        </row>
        <row r="16153">
          <cell r="C16153">
            <v>17.762420731635</v>
          </cell>
          <cell r="E16153">
            <v>1.3814424064430084</v>
          </cell>
        </row>
        <row r="16154">
          <cell r="C16154">
            <v>17.762420731635</v>
          </cell>
          <cell r="E16154">
            <v>1.3812946261910084</v>
          </cell>
        </row>
        <row r="16155">
          <cell r="C16155">
            <v>17.762420731635</v>
          </cell>
          <cell r="E16155">
            <v>1.3811025118630085</v>
          </cell>
        </row>
        <row r="16156">
          <cell r="C16156">
            <v>17.762420731635</v>
          </cell>
          <cell r="E16156">
            <v>1.3809177865480085</v>
          </cell>
        </row>
        <row r="16157">
          <cell r="C16157">
            <v>17.762420731635</v>
          </cell>
          <cell r="E16157">
            <v>1.3806000590060084</v>
          </cell>
        </row>
        <row r="16158">
          <cell r="C16158">
            <v>17.762420731635</v>
          </cell>
          <cell r="E16158">
            <v>1.3802527754140084</v>
          </cell>
        </row>
        <row r="16159">
          <cell r="C16159">
            <v>17.762420731635</v>
          </cell>
          <cell r="E16159">
            <v>1.3798537687340084</v>
          </cell>
        </row>
        <row r="16160">
          <cell r="C16160">
            <v>17.762420731635</v>
          </cell>
          <cell r="E16160">
            <v>1.3796542653940085</v>
          </cell>
        </row>
        <row r="16161">
          <cell r="C16161">
            <v>17.762420731635</v>
          </cell>
          <cell r="E16161">
            <v>1.3790114212980085</v>
          </cell>
        </row>
        <row r="16162">
          <cell r="C16162">
            <v>17.762420731635</v>
          </cell>
          <cell r="E16162">
            <v>1.3787380278320085</v>
          </cell>
        </row>
        <row r="16163">
          <cell r="C16163">
            <v>17.762420731635</v>
          </cell>
          <cell r="E16163">
            <v>1.3784203002900084</v>
          </cell>
        </row>
        <row r="16164">
          <cell r="C16164">
            <v>17.762420731635</v>
          </cell>
          <cell r="E16164">
            <v>1.3782207969500084</v>
          </cell>
        </row>
        <row r="16165">
          <cell r="C16165">
            <v>17.762420731635</v>
          </cell>
          <cell r="E16165">
            <v>1.3779695705220085</v>
          </cell>
        </row>
        <row r="16166">
          <cell r="C16166">
            <v>17.762420731635</v>
          </cell>
          <cell r="E16166">
            <v>1.3777183440940086</v>
          </cell>
        </row>
        <row r="16167">
          <cell r="C16167">
            <v>17.762420731635</v>
          </cell>
          <cell r="E16167">
            <v>1.3773636714890085</v>
          </cell>
        </row>
        <row r="16168">
          <cell r="C16168">
            <v>17.762420731635</v>
          </cell>
          <cell r="E16168">
            <v>1.3770754999980086</v>
          </cell>
        </row>
        <row r="16169">
          <cell r="C16169">
            <v>17.762420731635</v>
          </cell>
          <cell r="E16169">
            <v>1.3767799394940086</v>
          </cell>
        </row>
        <row r="16170">
          <cell r="C16170">
            <v>17.762420731635</v>
          </cell>
          <cell r="E16170">
            <v>1.3763439877510086</v>
          </cell>
        </row>
        <row r="16171">
          <cell r="C16171">
            <v>17.762420731635</v>
          </cell>
          <cell r="E16171">
            <v>1.3761962074990086</v>
          </cell>
        </row>
        <row r="16172">
          <cell r="C16172">
            <v>17.762420731635</v>
          </cell>
          <cell r="E16172">
            <v>1.3757528667430086</v>
          </cell>
        </row>
        <row r="16173">
          <cell r="C16173">
            <v>17.762420731635</v>
          </cell>
          <cell r="E16173">
            <v>1.3754055831510086</v>
          </cell>
        </row>
        <row r="16174">
          <cell r="C16174">
            <v>17.762420731635</v>
          </cell>
          <cell r="E16174">
            <v>1.3752504138860087</v>
          </cell>
        </row>
        <row r="16175">
          <cell r="C16175">
            <v>17.762420731635</v>
          </cell>
          <cell r="E16175">
            <v>1.3750287435080086</v>
          </cell>
        </row>
        <row r="16176">
          <cell r="C16176">
            <v>17.762420731635</v>
          </cell>
          <cell r="E16176">
            <v>1.3746666818910087</v>
          </cell>
        </row>
        <row r="16177">
          <cell r="C16177">
            <v>17.762420731635</v>
          </cell>
          <cell r="E16177">
            <v>1.3743046202740088</v>
          </cell>
        </row>
        <row r="16178">
          <cell r="C16178">
            <v>17.762420731635</v>
          </cell>
          <cell r="E16178">
            <v>1.3738095564300088</v>
          </cell>
        </row>
        <row r="16179">
          <cell r="C16179">
            <v>17.762420731635</v>
          </cell>
          <cell r="E16179">
            <v>1.3735509409890088</v>
          </cell>
        </row>
        <row r="16180">
          <cell r="C16180">
            <v>17.762420731635</v>
          </cell>
          <cell r="E16180">
            <v>1.3733366596240089</v>
          </cell>
        </row>
        <row r="16181">
          <cell r="C16181">
            <v>17.762420731635</v>
          </cell>
          <cell r="E16181">
            <v>1.3731371562840089</v>
          </cell>
        </row>
        <row r="16182">
          <cell r="C16182">
            <v>17.762420731635</v>
          </cell>
          <cell r="E16182">
            <v>1.372885929856009</v>
          </cell>
        </row>
        <row r="16183">
          <cell r="C16183">
            <v>17.762420731635</v>
          </cell>
          <cell r="E16183">
            <v>1.372464756138009</v>
          </cell>
        </row>
        <row r="16184">
          <cell r="C16184">
            <v>17.762420731635</v>
          </cell>
          <cell r="E16184">
            <v>1.3722356967470091</v>
          </cell>
        </row>
        <row r="16185">
          <cell r="C16185">
            <v>17.762420731635</v>
          </cell>
          <cell r="E16185">
            <v>1.3719696922930091</v>
          </cell>
        </row>
        <row r="16186">
          <cell r="C16186">
            <v>17.762420731635</v>
          </cell>
          <cell r="E16186">
            <v>1.371615019688009</v>
          </cell>
        </row>
        <row r="16187">
          <cell r="C16187">
            <v>17.762420731635</v>
          </cell>
          <cell r="E16187">
            <v>1.3714007383230091</v>
          </cell>
        </row>
        <row r="16188">
          <cell r="C16188">
            <v>17.762420731635</v>
          </cell>
          <cell r="E16188">
            <v>1.3711125668320092</v>
          </cell>
        </row>
        <row r="16189">
          <cell r="C16189">
            <v>17.762420731635</v>
          </cell>
          <cell r="E16189">
            <v>1.3708835074410093</v>
          </cell>
        </row>
        <row r="16190">
          <cell r="C16190">
            <v>17.762420731635</v>
          </cell>
          <cell r="E16190">
            <v>1.3706101139750093</v>
          </cell>
        </row>
        <row r="16191">
          <cell r="C16191">
            <v>17.762420731635</v>
          </cell>
          <cell r="E16191">
            <v>1.3702258853200093</v>
          </cell>
        </row>
        <row r="16192">
          <cell r="C16192">
            <v>17.762420731635</v>
          </cell>
          <cell r="E16192">
            <v>1.3700633270430094</v>
          </cell>
        </row>
        <row r="16193">
          <cell r="C16193">
            <v>17.762420731635</v>
          </cell>
          <cell r="E16193">
            <v>1.3698416566650093</v>
          </cell>
        </row>
        <row r="16194">
          <cell r="C16194">
            <v>17.762420731635</v>
          </cell>
          <cell r="E16194">
            <v>1.3694500389970092</v>
          </cell>
        </row>
        <row r="16195">
          <cell r="C16195">
            <v>17.762420731635</v>
          </cell>
          <cell r="E16195">
            <v>1.3691249224430093</v>
          </cell>
        </row>
        <row r="16196">
          <cell r="C16196">
            <v>17.762420731635</v>
          </cell>
          <cell r="E16196">
            <v>1.3689180300900092</v>
          </cell>
        </row>
        <row r="16197">
          <cell r="C16197">
            <v>17.762420731635</v>
          </cell>
          <cell r="E16197">
            <v>1.3687333047750092</v>
          </cell>
        </row>
        <row r="16198">
          <cell r="C16198">
            <v>17.762420731635</v>
          </cell>
          <cell r="E16198">
            <v>1.3683342980950093</v>
          </cell>
        </row>
        <row r="16199">
          <cell r="C16199">
            <v>17.762420731635</v>
          </cell>
          <cell r="E16199">
            <v>1.3680017925280092</v>
          </cell>
        </row>
        <row r="16200">
          <cell r="C16200">
            <v>17.762420731635</v>
          </cell>
          <cell r="E16200">
            <v>1.3678540122760092</v>
          </cell>
        </row>
        <row r="16201">
          <cell r="C16201">
            <v>17.762420731635</v>
          </cell>
          <cell r="E16201">
            <v>1.3675584517720092</v>
          </cell>
        </row>
        <row r="16202">
          <cell r="C16202">
            <v>17.762420731635</v>
          </cell>
          <cell r="E16202">
            <v>1.3672555022560091</v>
          </cell>
        </row>
        <row r="16203">
          <cell r="C16203">
            <v>17.762420731635</v>
          </cell>
          <cell r="E16203">
            <v>1.367011664840009</v>
          </cell>
        </row>
        <row r="16204">
          <cell r="C16204">
            <v>17.762420731635</v>
          </cell>
          <cell r="E16204">
            <v>1.366679159273009</v>
          </cell>
        </row>
        <row r="16205">
          <cell r="C16205">
            <v>17.762420731635</v>
          </cell>
          <cell r="E16205">
            <v>1.366405765807009</v>
          </cell>
        </row>
        <row r="16206">
          <cell r="C16206">
            <v>17.762420731635</v>
          </cell>
          <cell r="E16206">
            <v>1.3661988734540089</v>
          </cell>
        </row>
        <row r="16207">
          <cell r="C16207">
            <v>17.762420731635</v>
          </cell>
          <cell r="E16207">
            <v>1.365696420597009</v>
          </cell>
        </row>
        <row r="16208">
          <cell r="C16208">
            <v>17.762420731635</v>
          </cell>
          <cell r="E16208">
            <v>1.3654451941690091</v>
          </cell>
        </row>
        <row r="16209">
          <cell r="C16209">
            <v>17.762420731635</v>
          </cell>
          <cell r="E16209">
            <v>1.3651791897150092</v>
          </cell>
        </row>
        <row r="16210">
          <cell r="C16210">
            <v>17.762420731635</v>
          </cell>
          <cell r="E16210">
            <v>1.3649649083500093</v>
          </cell>
        </row>
        <row r="16211">
          <cell r="C16211">
            <v>17.762420731635</v>
          </cell>
          <cell r="E16211">
            <v>1.3647506269850094</v>
          </cell>
        </row>
        <row r="16212">
          <cell r="C16212">
            <v>17.762420731635</v>
          </cell>
          <cell r="E16212">
            <v>1.3643368422800093</v>
          </cell>
        </row>
        <row r="16213">
          <cell r="C16213">
            <v>17.762420731635</v>
          </cell>
          <cell r="E16213">
            <v>1.3640265037510093</v>
          </cell>
        </row>
        <row r="16214">
          <cell r="C16214">
            <v>17.762420731635</v>
          </cell>
          <cell r="E16214">
            <v>1.3637752773230094</v>
          </cell>
        </row>
        <row r="16215">
          <cell r="C16215">
            <v>17.762420731635</v>
          </cell>
          <cell r="E16215">
            <v>1.3634649387940094</v>
          </cell>
        </row>
        <row r="16216">
          <cell r="C16216">
            <v>17.762420731635</v>
          </cell>
          <cell r="E16216">
            <v>1.3631546002650095</v>
          </cell>
        </row>
        <row r="16217">
          <cell r="C16217">
            <v>17.762420731635</v>
          </cell>
          <cell r="E16217">
            <v>1.3629477079120094</v>
          </cell>
        </row>
        <row r="16218">
          <cell r="C16218">
            <v>17.762420731635</v>
          </cell>
          <cell r="E16218">
            <v>1.3626078133330093</v>
          </cell>
        </row>
        <row r="16219">
          <cell r="C16219">
            <v>17.762420731635</v>
          </cell>
          <cell r="E16219">
            <v>1.3622457517160094</v>
          </cell>
        </row>
        <row r="16220">
          <cell r="C16220">
            <v>17.762420731635</v>
          </cell>
          <cell r="E16220">
            <v>1.3620093033130094</v>
          </cell>
        </row>
        <row r="16221">
          <cell r="C16221">
            <v>17.762420731635</v>
          </cell>
          <cell r="E16221">
            <v>1.3617876329350094</v>
          </cell>
        </row>
        <row r="16222">
          <cell r="C16222">
            <v>17.762420731635</v>
          </cell>
          <cell r="E16222">
            <v>1.3614477383560093</v>
          </cell>
        </row>
        <row r="16223">
          <cell r="C16223">
            <v>17.762420731635</v>
          </cell>
          <cell r="E16223">
            <v>1.3611891229150093</v>
          </cell>
        </row>
        <row r="16224">
          <cell r="C16224">
            <v>17.762420731635</v>
          </cell>
          <cell r="E16224">
            <v>1.3608935624110092</v>
          </cell>
        </row>
        <row r="16225">
          <cell r="C16225">
            <v>17.762420731635</v>
          </cell>
          <cell r="E16225">
            <v>1.3606423359830093</v>
          </cell>
        </row>
        <row r="16226">
          <cell r="C16226">
            <v>17.762420731635</v>
          </cell>
          <cell r="E16226">
            <v>1.3604206656050093</v>
          </cell>
        </row>
        <row r="16227">
          <cell r="C16227">
            <v>17.762420731635</v>
          </cell>
          <cell r="E16227">
            <v>1.3601029380630092</v>
          </cell>
        </row>
        <row r="16228">
          <cell r="C16228">
            <v>17.762420731635</v>
          </cell>
          <cell r="E16228">
            <v>1.3598886566980093</v>
          </cell>
        </row>
        <row r="16229">
          <cell r="C16229">
            <v>17.762420731635</v>
          </cell>
          <cell r="E16229">
            <v>1.3596522082950093</v>
          </cell>
        </row>
        <row r="16230">
          <cell r="C16230">
            <v>17.762420731635</v>
          </cell>
          <cell r="E16230">
            <v>1.3593640368040094</v>
          </cell>
        </row>
        <row r="16231">
          <cell r="C16231">
            <v>17.762420731635</v>
          </cell>
          <cell r="E16231">
            <v>1.3590463092620093</v>
          </cell>
        </row>
        <row r="16232">
          <cell r="C16232">
            <v>17.762420731635</v>
          </cell>
          <cell r="E16232">
            <v>1.3588320278970094</v>
          </cell>
        </row>
        <row r="16233">
          <cell r="C16233">
            <v>17.762420731635</v>
          </cell>
          <cell r="E16233">
            <v>1.3586325245570094</v>
          </cell>
        </row>
        <row r="16234">
          <cell r="C16234">
            <v>17.762420731635</v>
          </cell>
          <cell r="E16234">
            <v>1.3581448497260094</v>
          </cell>
        </row>
        <row r="16235">
          <cell r="C16235">
            <v>17.762420731635</v>
          </cell>
          <cell r="E16235">
            <v>1.3579675134240095</v>
          </cell>
        </row>
        <row r="16236">
          <cell r="C16236">
            <v>17.762420731635</v>
          </cell>
          <cell r="E16236">
            <v>1.3577162869960095</v>
          </cell>
        </row>
        <row r="16237">
          <cell r="C16237">
            <v>17.762420731635</v>
          </cell>
          <cell r="E16237">
            <v>1.3575537287190096</v>
          </cell>
        </row>
        <row r="16238">
          <cell r="C16238">
            <v>17.762420731635</v>
          </cell>
          <cell r="E16238">
            <v>1.3572877242650097</v>
          </cell>
        </row>
        <row r="16239">
          <cell r="C16239">
            <v>17.762420731635</v>
          </cell>
          <cell r="E16239">
            <v>1.3570364978370097</v>
          </cell>
        </row>
        <row r="16240">
          <cell r="C16240">
            <v>17.762420731635</v>
          </cell>
          <cell r="E16240">
            <v>1.3566448801690096</v>
          </cell>
        </row>
        <row r="16241">
          <cell r="C16241">
            <v>17.762420731635</v>
          </cell>
          <cell r="E16241">
            <v>1.3564158207780097</v>
          </cell>
        </row>
        <row r="16242">
          <cell r="C16242">
            <v>17.762420731635</v>
          </cell>
          <cell r="E16242">
            <v>1.3560094250850097</v>
          </cell>
        </row>
        <row r="16243">
          <cell r="C16243">
            <v>17.762420731635</v>
          </cell>
          <cell r="E16243">
            <v>1.3557655876690096</v>
          </cell>
        </row>
        <row r="16244">
          <cell r="C16244">
            <v>17.762420731635</v>
          </cell>
          <cell r="E16244">
            <v>1.3554995832150096</v>
          </cell>
        </row>
        <row r="16245">
          <cell r="C16245">
            <v>17.762420731635</v>
          </cell>
          <cell r="E16245">
            <v>1.3552779128370096</v>
          </cell>
        </row>
        <row r="16246">
          <cell r="C16246">
            <v>17.762420731635</v>
          </cell>
          <cell r="E16246">
            <v>1.3550562424590096</v>
          </cell>
        </row>
        <row r="16247">
          <cell r="C16247">
            <v>17.762420731635</v>
          </cell>
          <cell r="E16247">
            <v>1.3548493501060095</v>
          </cell>
        </row>
        <row r="16248">
          <cell r="C16248">
            <v>17.762420731635</v>
          </cell>
          <cell r="E16248">
            <v>1.3544725104640094</v>
          </cell>
        </row>
        <row r="16249">
          <cell r="C16249">
            <v>17.762420731635</v>
          </cell>
          <cell r="E16249">
            <v>1.3541843389730095</v>
          </cell>
        </row>
        <row r="16250">
          <cell r="C16250">
            <v>17.762420731635</v>
          </cell>
          <cell r="E16250">
            <v>1.3539996136580095</v>
          </cell>
        </row>
        <row r="16251">
          <cell r="C16251">
            <v>17.762420731635</v>
          </cell>
          <cell r="E16251">
            <v>1.3537188311790094</v>
          </cell>
        </row>
        <row r="16252">
          <cell r="C16252">
            <v>17.762420731635</v>
          </cell>
          <cell r="E16252">
            <v>1.3534676047510095</v>
          </cell>
        </row>
        <row r="16253">
          <cell r="C16253">
            <v>17.762420731635</v>
          </cell>
          <cell r="E16253">
            <v>1.3531720442470094</v>
          </cell>
        </row>
        <row r="16254">
          <cell r="C16254">
            <v>17.762420731635</v>
          </cell>
          <cell r="E16254">
            <v>1.3529651518940093</v>
          </cell>
        </row>
        <row r="16255">
          <cell r="C16255">
            <v>17.762420731635</v>
          </cell>
          <cell r="E16255">
            <v>1.3524922550880094</v>
          </cell>
        </row>
        <row r="16256">
          <cell r="C16256">
            <v>17.762420731635</v>
          </cell>
          <cell r="E16256">
            <v>1.3522484176720093</v>
          </cell>
        </row>
        <row r="16257">
          <cell r="C16257">
            <v>17.762420731635</v>
          </cell>
          <cell r="E16257">
            <v>1.3520636923570093</v>
          </cell>
        </row>
        <row r="16258">
          <cell r="C16258">
            <v>17.762420731635</v>
          </cell>
          <cell r="E16258">
            <v>1.3518050769160093</v>
          </cell>
        </row>
        <row r="16259">
          <cell r="C16259">
            <v>17.762420731635</v>
          </cell>
          <cell r="E16259">
            <v>1.3515464614750092</v>
          </cell>
        </row>
        <row r="16260">
          <cell r="C16260">
            <v>17.762420731635</v>
          </cell>
          <cell r="E16260">
            <v>1.3513026240590091</v>
          </cell>
        </row>
        <row r="16261">
          <cell r="C16261">
            <v>17.762420731635</v>
          </cell>
          <cell r="E16261">
            <v>1.350741059102009</v>
          </cell>
        </row>
        <row r="16262">
          <cell r="C16262">
            <v>17.762420731635</v>
          </cell>
          <cell r="E16262">
            <v>1.3503272743970089</v>
          </cell>
        </row>
        <row r="16263">
          <cell r="C16263">
            <v>17.762420731635</v>
          </cell>
          <cell r="E16263">
            <v>1.3499873798180089</v>
          </cell>
        </row>
        <row r="16264">
          <cell r="C16264">
            <v>17.762420731635</v>
          </cell>
          <cell r="E16264">
            <v>1.3496327072130088</v>
          </cell>
        </row>
        <row r="16265">
          <cell r="C16265">
            <v>17.762420731635</v>
          </cell>
          <cell r="E16265">
            <v>1.3493667027590088</v>
          </cell>
        </row>
        <row r="16266">
          <cell r="C16266">
            <v>17.762420731635</v>
          </cell>
          <cell r="E16266">
            <v>1.3491080873180088</v>
          </cell>
        </row>
        <row r="16267">
          <cell r="C16267">
            <v>17.745655919495999</v>
          </cell>
          <cell r="E16267">
            <v>1.3488199158270089</v>
          </cell>
        </row>
        <row r="16268">
          <cell r="C16268">
            <v>17.735074694302</v>
          </cell>
          <cell r="E16268">
            <v>1.348317462970009</v>
          </cell>
        </row>
        <row r="16269">
          <cell r="C16269">
            <v>17.735074694302</v>
          </cell>
          <cell r="E16269">
            <v>1.347970179378009</v>
          </cell>
        </row>
        <row r="16270">
          <cell r="C16270">
            <v>17.735074694302</v>
          </cell>
          <cell r="E16270">
            <v>1.3476155067730089</v>
          </cell>
        </row>
        <row r="16271">
          <cell r="C16271">
            <v>17.735074694302</v>
          </cell>
          <cell r="E16271">
            <v>1.3473790583700089</v>
          </cell>
        </row>
        <row r="16272">
          <cell r="C16272">
            <v>17.735074694302</v>
          </cell>
          <cell r="E16272">
            <v>1.347016996753009</v>
          </cell>
        </row>
        <row r="16273">
          <cell r="C16273">
            <v>17.735074694302</v>
          </cell>
          <cell r="E16273">
            <v>1.3466179900730091</v>
          </cell>
        </row>
        <row r="16274">
          <cell r="C16274">
            <v>17.735074694302</v>
          </cell>
          <cell r="E16274">
            <v>1.3463445966070091</v>
          </cell>
        </row>
        <row r="16275">
          <cell r="C16275">
            <v>17.731775518664001</v>
          </cell>
          <cell r="E16275">
            <v>1.345893866839009</v>
          </cell>
        </row>
        <row r="16276">
          <cell r="C16276">
            <v>17.731773624763001</v>
          </cell>
          <cell r="E16276">
            <v>1.3456130843600089</v>
          </cell>
        </row>
        <row r="16277">
          <cell r="C16277">
            <v>17.731773624763001</v>
          </cell>
          <cell r="E16277">
            <v>1.3452805787930089</v>
          </cell>
        </row>
        <row r="16278">
          <cell r="C16278">
            <v>17.710103608891998</v>
          </cell>
          <cell r="E16278">
            <v>1.3449776292770088</v>
          </cell>
        </row>
        <row r="16279">
          <cell r="C16279">
            <v>17.710103608891998</v>
          </cell>
          <cell r="E16279">
            <v>1.3445712335840088</v>
          </cell>
        </row>
        <row r="16280">
          <cell r="C16280">
            <v>17.710103608891998</v>
          </cell>
          <cell r="E16280">
            <v>1.3441205038160087</v>
          </cell>
        </row>
        <row r="16281">
          <cell r="C16281">
            <v>17.710103608891998</v>
          </cell>
          <cell r="E16281">
            <v>1.3439653345510088</v>
          </cell>
        </row>
        <row r="16282">
          <cell r="C16282">
            <v>17.710103608891998</v>
          </cell>
          <cell r="E16282">
            <v>1.3436993300970088</v>
          </cell>
        </row>
        <row r="16283">
          <cell r="C16283">
            <v>17.710103608891998</v>
          </cell>
          <cell r="E16283">
            <v>1.3435072157690089</v>
          </cell>
        </row>
        <row r="16284">
          <cell r="C16284">
            <v>17.710103608891998</v>
          </cell>
          <cell r="E16284">
            <v>1.3432338223030089</v>
          </cell>
        </row>
        <row r="16285">
          <cell r="C16285">
            <v>17.710103608891998</v>
          </cell>
          <cell r="E16285">
            <v>1.343056486001009</v>
          </cell>
        </row>
        <row r="16286">
          <cell r="C16286">
            <v>17.710103608891998</v>
          </cell>
          <cell r="E16286">
            <v>1.3428569826610091</v>
          </cell>
        </row>
        <row r="16287">
          <cell r="C16287">
            <v>17.710101714991001</v>
          </cell>
          <cell r="E16287">
            <v>1.342406252893009</v>
          </cell>
        </row>
        <row r="16288">
          <cell r="C16288">
            <v>17.710101714991001</v>
          </cell>
          <cell r="E16288">
            <v>1.3420737473260089</v>
          </cell>
        </row>
        <row r="16289">
          <cell r="C16289">
            <v>17.710101714991001</v>
          </cell>
          <cell r="E16289">
            <v>1.3417338527470088</v>
          </cell>
        </row>
        <row r="16290">
          <cell r="C16290">
            <v>17.710101714991001</v>
          </cell>
          <cell r="E16290">
            <v>1.341268344953009</v>
          </cell>
        </row>
        <row r="16291">
          <cell r="C16291">
            <v>17.710101714991001</v>
          </cell>
          <cell r="E16291">
            <v>1.341031896550009</v>
          </cell>
        </row>
        <row r="16292">
          <cell r="C16292">
            <v>17.710101714991001</v>
          </cell>
          <cell r="E16292">
            <v>1.3408545602480091</v>
          </cell>
        </row>
        <row r="16293">
          <cell r="C16293">
            <v>17.710101714991001</v>
          </cell>
          <cell r="E16293">
            <v>1.3403964414670091</v>
          </cell>
        </row>
        <row r="16294">
          <cell r="C16294">
            <v>17.701403027445998</v>
          </cell>
          <cell r="E16294">
            <v>1.3402043271390092</v>
          </cell>
        </row>
        <row r="16295">
          <cell r="C16295">
            <v>17.701065913057999</v>
          </cell>
          <cell r="E16295">
            <v>1.3395467050180092</v>
          </cell>
        </row>
        <row r="16296">
          <cell r="C16296">
            <v>17.701065913057999</v>
          </cell>
          <cell r="E16296">
            <v>1.3391920324130091</v>
          </cell>
        </row>
        <row r="16297">
          <cell r="C16297">
            <v>17.701065913057999</v>
          </cell>
          <cell r="E16297">
            <v>1.3389260279590092</v>
          </cell>
        </row>
        <row r="16298">
          <cell r="C16298">
            <v>17.701065913057999</v>
          </cell>
          <cell r="E16298">
            <v>1.3385713553540091</v>
          </cell>
        </row>
        <row r="16299">
          <cell r="C16299">
            <v>17.701065913057999</v>
          </cell>
          <cell r="E16299">
            <v>1.3383570739890092</v>
          </cell>
        </row>
        <row r="16300">
          <cell r="C16300">
            <v>17.701065913057999</v>
          </cell>
          <cell r="E16300">
            <v>1.3380762915100091</v>
          </cell>
        </row>
        <row r="16301">
          <cell r="C16301">
            <v>17.701065913057999</v>
          </cell>
          <cell r="E16301">
            <v>1.337758563968009</v>
          </cell>
        </row>
        <row r="16302">
          <cell r="C16302">
            <v>17.701065913057999</v>
          </cell>
          <cell r="E16302">
            <v>1.3374408364260089</v>
          </cell>
        </row>
        <row r="16303">
          <cell r="C16303">
            <v>17.701065913057999</v>
          </cell>
          <cell r="E16303">
            <v>1.3371157198720089</v>
          </cell>
        </row>
        <row r="16304">
          <cell r="C16304">
            <v>17.701065913057999</v>
          </cell>
          <cell r="E16304">
            <v>1.3367610472670088</v>
          </cell>
        </row>
        <row r="16305">
          <cell r="C16305">
            <v>17.701065913057999</v>
          </cell>
          <cell r="E16305">
            <v>1.3365098208390089</v>
          </cell>
        </row>
        <row r="16306">
          <cell r="C16306">
            <v>17.701065913057999</v>
          </cell>
          <cell r="E16306">
            <v>1.3360886471210089</v>
          </cell>
        </row>
        <row r="16307">
          <cell r="C16307">
            <v>17.701065913057999</v>
          </cell>
          <cell r="E16307">
            <v>1.3357930866170089</v>
          </cell>
        </row>
        <row r="16308">
          <cell r="C16308">
            <v>17.701065913057999</v>
          </cell>
          <cell r="E16308">
            <v>1.3355196931510089</v>
          </cell>
        </row>
        <row r="16309">
          <cell r="C16309">
            <v>17.662884867789</v>
          </cell>
          <cell r="E16309">
            <v>1.3353128007980088</v>
          </cell>
        </row>
        <row r="16310">
          <cell r="C16310">
            <v>17.662882973887999</v>
          </cell>
          <cell r="E16310">
            <v>1.3350098512820088</v>
          </cell>
        </row>
        <row r="16311">
          <cell r="C16311">
            <v>17.662882973887999</v>
          </cell>
          <cell r="E16311">
            <v>1.3348251259670088</v>
          </cell>
        </row>
        <row r="16312">
          <cell r="C16312">
            <v>17.662882973887999</v>
          </cell>
          <cell r="E16312">
            <v>1.3345369544760088</v>
          </cell>
        </row>
        <row r="16313">
          <cell r="C16313">
            <v>17.662882973887999</v>
          </cell>
          <cell r="E16313">
            <v>1.3341970598970088</v>
          </cell>
        </row>
        <row r="16314">
          <cell r="C16314">
            <v>17.629910156520999</v>
          </cell>
          <cell r="E16314">
            <v>1.3338202202550087</v>
          </cell>
        </row>
        <row r="16315">
          <cell r="C16315">
            <v>17.629910156520999</v>
          </cell>
          <cell r="E16315">
            <v>1.3335763828390086</v>
          </cell>
        </row>
        <row r="16316">
          <cell r="C16316">
            <v>17.629910156520999</v>
          </cell>
          <cell r="E16316">
            <v>1.3333399344360086</v>
          </cell>
        </row>
        <row r="16317">
          <cell r="C16317">
            <v>17.629910156520999</v>
          </cell>
          <cell r="E16317">
            <v>1.3331034860330087</v>
          </cell>
        </row>
        <row r="16318">
          <cell r="C16318">
            <v>17.629910156520999</v>
          </cell>
          <cell r="E16318">
            <v>1.3329113717050087</v>
          </cell>
        </row>
        <row r="16319">
          <cell r="C16319">
            <v>17.629910156520999</v>
          </cell>
          <cell r="E16319">
            <v>1.3326675342890086</v>
          </cell>
        </row>
        <row r="16320">
          <cell r="C16320">
            <v>17.629910156520999</v>
          </cell>
          <cell r="E16320">
            <v>1.3323793627980087</v>
          </cell>
        </row>
        <row r="16321">
          <cell r="C16321">
            <v>17.629910156520999</v>
          </cell>
          <cell r="E16321">
            <v>1.3321133583440088</v>
          </cell>
        </row>
        <row r="16322">
          <cell r="C16322">
            <v>17.629910156520999</v>
          </cell>
          <cell r="E16322">
            <v>1.3318769099410088</v>
          </cell>
        </row>
        <row r="16323">
          <cell r="C16323">
            <v>17.629910156520999</v>
          </cell>
          <cell r="E16323">
            <v>1.3315000702990087</v>
          </cell>
        </row>
        <row r="16324">
          <cell r="C16324">
            <v>17.629910156520999</v>
          </cell>
          <cell r="E16324">
            <v>1.3312931779460087</v>
          </cell>
        </row>
        <row r="16325">
          <cell r="C16325">
            <v>17.629910156520999</v>
          </cell>
          <cell r="E16325">
            <v>1.3311306196690087</v>
          </cell>
        </row>
        <row r="16326">
          <cell r="C16326">
            <v>17.62525873553</v>
          </cell>
          <cell r="E16326">
            <v>1.3306355558250087</v>
          </cell>
        </row>
        <row r="16327">
          <cell r="C16327">
            <v>17.62525873553</v>
          </cell>
          <cell r="E16327">
            <v>1.3302956612460086</v>
          </cell>
        </row>
        <row r="16328">
          <cell r="C16328">
            <v>17.62525873553</v>
          </cell>
          <cell r="E16328">
            <v>1.3300887688930085</v>
          </cell>
        </row>
        <row r="16329">
          <cell r="C16329">
            <v>17.62525873553</v>
          </cell>
          <cell r="E16329">
            <v>1.3297193182630085</v>
          </cell>
        </row>
        <row r="16330">
          <cell r="C16330">
            <v>17.62525873553</v>
          </cell>
          <cell r="E16330">
            <v>1.3294607028220085</v>
          </cell>
        </row>
        <row r="16331">
          <cell r="C16331">
            <v>17.62525873553</v>
          </cell>
          <cell r="E16331">
            <v>1.3290838631800084</v>
          </cell>
        </row>
        <row r="16332">
          <cell r="C16332">
            <v>17.62525873553</v>
          </cell>
          <cell r="E16332">
            <v>1.3288400257640083</v>
          </cell>
        </row>
        <row r="16333">
          <cell r="C16333">
            <v>17.62525873553</v>
          </cell>
          <cell r="E16333">
            <v>1.3285961883480082</v>
          </cell>
        </row>
        <row r="16334">
          <cell r="C16334">
            <v>17.62525873553</v>
          </cell>
          <cell r="E16334">
            <v>1.3282267377180081</v>
          </cell>
        </row>
        <row r="16335">
          <cell r="C16335">
            <v>17.62525873553</v>
          </cell>
          <cell r="E16335">
            <v>1.3279607332640082</v>
          </cell>
        </row>
        <row r="16336">
          <cell r="C16336">
            <v>17.62525873553</v>
          </cell>
          <cell r="E16336">
            <v>1.3277242848610082</v>
          </cell>
        </row>
        <row r="16337">
          <cell r="C16337">
            <v>17.62525873553</v>
          </cell>
          <cell r="E16337">
            <v>1.3275247815210083</v>
          </cell>
        </row>
        <row r="16338">
          <cell r="C16338">
            <v>17.62525873553</v>
          </cell>
          <cell r="E16338">
            <v>1.3273400562060083</v>
          </cell>
        </row>
        <row r="16339">
          <cell r="C16339">
            <v>17.62525873553</v>
          </cell>
          <cell r="E16339">
            <v>1.3270001616270082</v>
          </cell>
        </row>
        <row r="16340">
          <cell r="C16340">
            <v>17.62525873553</v>
          </cell>
          <cell r="E16340">
            <v>1.3267193791480081</v>
          </cell>
        </row>
        <row r="16341">
          <cell r="C16341">
            <v>17.62525873553</v>
          </cell>
          <cell r="E16341">
            <v>1.3264903197570082</v>
          </cell>
        </row>
        <row r="16342">
          <cell r="C16342">
            <v>17.62525873553</v>
          </cell>
          <cell r="E16342">
            <v>1.3262390933290082</v>
          </cell>
        </row>
        <row r="16343">
          <cell r="C16343">
            <v>17.62525873553</v>
          </cell>
          <cell r="E16343">
            <v>1.3259435328250082</v>
          </cell>
        </row>
        <row r="16344">
          <cell r="C16344">
            <v>17.62525873553</v>
          </cell>
          <cell r="E16344">
            <v>1.3257070844220082</v>
          </cell>
        </row>
        <row r="16345">
          <cell r="C16345">
            <v>17.62525873553</v>
          </cell>
          <cell r="E16345">
            <v>1.3255223591070082</v>
          </cell>
        </row>
        <row r="16346">
          <cell r="C16346">
            <v>17.62525873553</v>
          </cell>
          <cell r="E16346">
            <v>1.3253228557670083</v>
          </cell>
        </row>
        <row r="16347">
          <cell r="C16347">
            <v>17.62525873553</v>
          </cell>
          <cell r="E16347">
            <v>1.3250642403260082</v>
          </cell>
        </row>
        <row r="16348">
          <cell r="C16348">
            <v>17.62525873553</v>
          </cell>
          <cell r="E16348">
            <v>1.3248425699480082</v>
          </cell>
        </row>
        <row r="16349">
          <cell r="C16349">
            <v>17.62525873553</v>
          </cell>
          <cell r="E16349">
            <v>1.3245913435200083</v>
          </cell>
        </row>
        <row r="16350">
          <cell r="C16350">
            <v>17.62525873553</v>
          </cell>
          <cell r="E16350">
            <v>1.3243918401800083</v>
          </cell>
        </row>
        <row r="16351">
          <cell r="C16351">
            <v>17.62525873553</v>
          </cell>
          <cell r="E16351">
            <v>1.3241775588150084</v>
          </cell>
        </row>
        <row r="16352">
          <cell r="C16352">
            <v>17.62525873553</v>
          </cell>
          <cell r="E16352">
            <v>1.3239041653490085</v>
          </cell>
        </row>
        <row r="16353">
          <cell r="C16353">
            <v>17.62525873553</v>
          </cell>
          <cell r="E16353">
            <v>1.3233204333540085</v>
          </cell>
        </row>
        <row r="16354">
          <cell r="C16354">
            <v>17.62525873553</v>
          </cell>
          <cell r="E16354">
            <v>1.3230692069260086</v>
          </cell>
        </row>
        <row r="16355">
          <cell r="C16355">
            <v>17.62525873553</v>
          </cell>
          <cell r="E16355">
            <v>1.3228549255610087</v>
          </cell>
        </row>
        <row r="16356">
          <cell r="C16356">
            <v>17.62525873553</v>
          </cell>
          <cell r="E16356">
            <v>1.3225963101200087</v>
          </cell>
        </row>
        <row r="16357">
          <cell r="C16357">
            <v>17.62525873553</v>
          </cell>
          <cell r="E16357">
            <v>1.3223450836920088</v>
          </cell>
        </row>
        <row r="16358">
          <cell r="C16358">
            <v>17.62525873553</v>
          </cell>
          <cell r="E16358">
            <v>1.3220716902260088</v>
          </cell>
        </row>
        <row r="16359">
          <cell r="C16359">
            <v>17.62525873553</v>
          </cell>
          <cell r="E16359">
            <v>1.3218130747850088</v>
          </cell>
        </row>
        <row r="16360">
          <cell r="C16360">
            <v>17.62525873553</v>
          </cell>
          <cell r="E16360">
            <v>1.3214879582310088</v>
          </cell>
        </row>
        <row r="16361">
          <cell r="C16361">
            <v>17.62525873553</v>
          </cell>
          <cell r="E16361">
            <v>1.3208229470970088</v>
          </cell>
        </row>
        <row r="16362">
          <cell r="C16362">
            <v>17.62525873553</v>
          </cell>
          <cell r="E16362">
            <v>1.3205273865930087</v>
          </cell>
        </row>
        <row r="16363">
          <cell r="C16363">
            <v>17.62525873553</v>
          </cell>
          <cell r="E16363">
            <v>1.3202761601650088</v>
          </cell>
        </row>
        <row r="16364">
          <cell r="C16364">
            <v>17.62525873553</v>
          </cell>
          <cell r="E16364">
            <v>1.3200618788000089</v>
          </cell>
        </row>
        <row r="16365">
          <cell r="C16365">
            <v>17.62525873553</v>
          </cell>
          <cell r="E16365">
            <v>1.319795874346009</v>
          </cell>
        </row>
        <row r="16366">
          <cell r="C16366">
            <v>17.62525873553</v>
          </cell>
          <cell r="E16366">
            <v>1.3195889819930089</v>
          </cell>
        </row>
        <row r="16367">
          <cell r="C16367">
            <v>17.62525873553</v>
          </cell>
          <cell r="E16367">
            <v>1.3193820896400088</v>
          </cell>
        </row>
        <row r="16368">
          <cell r="C16368">
            <v>17.62525873553</v>
          </cell>
          <cell r="E16368">
            <v>1.3192047533380089</v>
          </cell>
        </row>
        <row r="16369">
          <cell r="C16369">
            <v>17.62525873553</v>
          </cell>
          <cell r="E16369">
            <v>1.3189978609850088</v>
          </cell>
        </row>
        <row r="16370">
          <cell r="C16370">
            <v>17.62525873553</v>
          </cell>
          <cell r="E16370">
            <v>1.3185175751660088</v>
          </cell>
        </row>
        <row r="16371">
          <cell r="C16371">
            <v>17.62525873553</v>
          </cell>
          <cell r="E16371">
            <v>1.3181776805870087</v>
          </cell>
        </row>
        <row r="16372">
          <cell r="C16372">
            <v>17.62525873553</v>
          </cell>
          <cell r="E16372">
            <v>1.3178895090960088</v>
          </cell>
        </row>
        <row r="16373">
          <cell r="C16373">
            <v>17.62525873553</v>
          </cell>
          <cell r="E16373">
            <v>1.3175643925420089</v>
          </cell>
        </row>
        <row r="16374">
          <cell r="C16374">
            <v>17.62525873553</v>
          </cell>
          <cell r="E16374">
            <v>1.3172466650000088</v>
          </cell>
        </row>
        <row r="16375">
          <cell r="C16375">
            <v>17.62525873553</v>
          </cell>
          <cell r="E16375">
            <v>1.3170102165970088</v>
          </cell>
        </row>
        <row r="16376">
          <cell r="C16376">
            <v>17.62525873553</v>
          </cell>
          <cell r="E16376">
            <v>1.3168107132570088</v>
          </cell>
        </row>
        <row r="16377">
          <cell r="C16377">
            <v>17.62525873553</v>
          </cell>
          <cell r="E16377">
            <v>1.3165964318920089</v>
          </cell>
        </row>
        <row r="16378">
          <cell r="C16378">
            <v>17.62525873553</v>
          </cell>
          <cell r="E16378">
            <v>1.3162122032370089</v>
          </cell>
        </row>
        <row r="16379">
          <cell r="C16379">
            <v>17.62525873553</v>
          </cell>
          <cell r="E16379">
            <v>1.316020088909009</v>
          </cell>
        </row>
        <row r="16380">
          <cell r="C16380">
            <v>17.62525873553</v>
          </cell>
          <cell r="E16380">
            <v>1.3157319174180091</v>
          </cell>
        </row>
        <row r="16381">
          <cell r="C16381">
            <v>17.62525873553</v>
          </cell>
          <cell r="E16381">
            <v>1.3154068008640092</v>
          </cell>
        </row>
        <row r="16382">
          <cell r="C16382">
            <v>17.62525873553</v>
          </cell>
          <cell r="E16382">
            <v>1.3152294645620093</v>
          </cell>
        </row>
        <row r="16383">
          <cell r="C16383">
            <v>17.62525873553</v>
          </cell>
          <cell r="E16383">
            <v>1.3149560710960093</v>
          </cell>
        </row>
        <row r="16384">
          <cell r="C16384">
            <v>17.62525873553</v>
          </cell>
          <cell r="E16384">
            <v>1.3147787347940094</v>
          </cell>
        </row>
        <row r="16385">
          <cell r="C16385">
            <v>17.62525873553</v>
          </cell>
          <cell r="E16385">
            <v>1.3145644534290095</v>
          </cell>
        </row>
        <row r="16386">
          <cell r="C16386">
            <v>17.62525873553</v>
          </cell>
          <cell r="E16386">
            <v>1.3142910599630095</v>
          </cell>
        </row>
        <row r="16387">
          <cell r="C16387">
            <v>17.62525873553</v>
          </cell>
          <cell r="E16387">
            <v>1.3140989456350096</v>
          </cell>
        </row>
        <row r="16388">
          <cell r="C16388">
            <v>17.625256841629</v>
          </cell>
          <cell r="E16388">
            <v>1.3138920532820095</v>
          </cell>
        </row>
        <row r="16389">
          <cell r="C16389">
            <v>17.625256841629</v>
          </cell>
          <cell r="E16389">
            <v>1.3135152136400094</v>
          </cell>
        </row>
        <row r="16390">
          <cell r="C16390">
            <v>17.619897101643001</v>
          </cell>
          <cell r="E16390">
            <v>1.3132861542490095</v>
          </cell>
        </row>
        <row r="16391">
          <cell r="C16391">
            <v>17.619897101643001</v>
          </cell>
          <cell r="E16391">
            <v>1.3129610376950096</v>
          </cell>
        </row>
        <row r="16392">
          <cell r="C16392">
            <v>17.583901618192002</v>
          </cell>
          <cell r="E16392">
            <v>1.3125989760780097</v>
          </cell>
        </row>
        <row r="16393">
          <cell r="C16393">
            <v>17.583901618192002</v>
          </cell>
          <cell r="E16393">
            <v>1.3121704133470098</v>
          </cell>
        </row>
        <row r="16394">
          <cell r="C16394">
            <v>17.583901618192002</v>
          </cell>
          <cell r="E16394">
            <v>1.3117640176540097</v>
          </cell>
        </row>
        <row r="16395">
          <cell r="C16395">
            <v>17.583901618192002</v>
          </cell>
          <cell r="E16395">
            <v>1.3114167340620098</v>
          </cell>
        </row>
        <row r="16396">
          <cell r="C16396">
            <v>17.583901618192002</v>
          </cell>
          <cell r="E16396">
            <v>1.3108330020670098</v>
          </cell>
        </row>
        <row r="16397">
          <cell r="C16397">
            <v>17.583901618192002</v>
          </cell>
          <cell r="E16397">
            <v>1.3105965536640098</v>
          </cell>
        </row>
        <row r="16398">
          <cell r="C16398">
            <v>17.583901618192002</v>
          </cell>
          <cell r="E16398">
            <v>1.3100128216690099</v>
          </cell>
        </row>
        <row r="16399">
          <cell r="C16399">
            <v>17.583901618192002</v>
          </cell>
          <cell r="E16399">
            <v>1.30946603473701</v>
          </cell>
        </row>
        <row r="16400">
          <cell r="C16400">
            <v>17.583901618192002</v>
          </cell>
          <cell r="E16400">
            <v>1.3090596390440099</v>
          </cell>
        </row>
        <row r="16401">
          <cell r="C16401">
            <v>17.583901618192002</v>
          </cell>
          <cell r="E16401">
            <v>1.3087049664390098</v>
          </cell>
        </row>
        <row r="16402">
          <cell r="C16402">
            <v>17.583901618192002</v>
          </cell>
          <cell r="E16402">
            <v>1.3084094059350098</v>
          </cell>
        </row>
        <row r="16403">
          <cell r="C16403">
            <v>17.583901618192002</v>
          </cell>
          <cell r="E16403">
            <v>1.3081286234560097</v>
          </cell>
        </row>
        <row r="16404">
          <cell r="C16404">
            <v>17.583901618192002</v>
          </cell>
          <cell r="E16404">
            <v>1.3077961178890096</v>
          </cell>
        </row>
        <row r="16405">
          <cell r="C16405">
            <v>17.583899724291001</v>
          </cell>
          <cell r="E16405">
            <v>1.3075670584980097</v>
          </cell>
        </row>
        <row r="16406">
          <cell r="C16406">
            <v>17.583899724291001</v>
          </cell>
          <cell r="E16406">
            <v>1.3073010540440098</v>
          </cell>
        </row>
        <row r="16407">
          <cell r="C16407">
            <v>17.583899724291001</v>
          </cell>
          <cell r="E16407">
            <v>1.3071532737920097</v>
          </cell>
        </row>
        <row r="16408">
          <cell r="C16408">
            <v>17.583899724291001</v>
          </cell>
          <cell r="E16408">
            <v>1.3068059902000098</v>
          </cell>
        </row>
        <row r="16409">
          <cell r="C16409">
            <v>17.583899724291001</v>
          </cell>
          <cell r="E16409">
            <v>1.3064143725320096</v>
          </cell>
        </row>
        <row r="16410">
          <cell r="C16410">
            <v>17.583899724291001</v>
          </cell>
          <cell r="E16410">
            <v>1.3060523109150097</v>
          </cell>
        </row>
        <row r="16411">
          <cell r="C16411">
            <v>17.583899724291001</v>
          </cell>
          <cell r="E16411">
            <v>1.3056680822600097</v>
          </cell>
        </row>
        <row r="16412">
          <cell r="C16412">
            <v>17.583899724291001</v>
          </cell>
          <cell r="E16412">
            <v>1.3053725217560097</v>
          </cell>
        </row>
        <row r="16413">
          <cell r="C16413">
            <v>17.583899724291001</v>
          </cell>
          <cell r="E16413">
            <v>1.3052099634790097</v>
          </cell>
        </row>
        <row r="16414">
          <cell r="C16414">
            <v>17.583899724291001</v>
          </cell>
          <cell r="E16414">
            <v>1.3048626798870098</v>
          </cell>
        </row>
        <row r="16415">
          <cell r="C16415">
            <v>17.583899724291001</v>
          </cell>
          <cell r="E16415">
            <v>1.3044415061690098</v>
          </cell>
        </row>
        <row r="16416">
          <cell r="C16416">
            <v>17.583899724291001</v>
          </cell>
          <cell r="E16416">
            <v>1.3041090006020097</v>
          </cell>
        </row>
        <row r="16417">
          <cell r="C16417">
            <v>17.583899724291001</v>
          </cell>
          <cell r="E16417">
            <v>1.3038651631860096</v>
          </cell>
        </row>
        <row r="16418">
          <cell r="C16418">
            <v>17.583897830390001</v>
          </cell>
          <cell r="E16418">
            <v>1.3035474356440095</v>
          </cell>
        </row>
        <row r="16419">
          <cell r="C16419">
            <v>17.583897830390001</v>
          </cell>
          <cell r="E16419">
            <v>1.3031040948880095</v>
          </cell>
        </row>
        <row r="16420">
          <cell r="C16420">
            <v>17.583897830390001</v>
          </cell>
          <cell r="E16420">
            <v>1.3029415366110095</v>
          </cell>
        </row>
        <row r="16421">
          <cell r="C16421">
            <v>17.583897830390001</v>
          </cell>
          <cell r="E16421">
            <v>1.3027642003090096</v>
          </cell>
        </row>
        <row r="16422">
          <cell r="C16422">
            <v>17.583897830390001</v>
          </cell>
          <cell r="E16422">
            <v>1.3024908068430097</v>
          </cell>
        </row>
        <row r="16423">
          <cell r="C16423">
            <v>17.583897830390001</v>
          </cell>
          <cell r="E16423">
            <v>1.3021583012760096</v>
          </cell>
        </row>
        <row r="16424">
          <cell r="C16424">
            <v>17.583897830390001</v>
          </cell>
          <cell r="E16424">
            <v>1.3019587979360097</v>
          </cell>
        </row>
        <row r="16425">
          <cell r="C16425">
            <v>17.583897830390001</v>
          </cell>
          <cell r="E16425">
            <v>1.3017592945960097</v>
          </cell>
        </row>
        <row r="16426">
          <cell r="C16426">
            <v>17.583897830390001</v>
          </cell>
          <cell r="E16426">
            <v>1.3013455098910096</v>
          </cell>
        </row>
        <row r="16427">
          <cell r="C16427">
            <v>17.583897830390001</v>
          </cell>
          <cell r="E16427">
            <v>1.3010942834630097</v>
          </cell>
        </row>
        <row r="16428">
          <cell r="C16428">
            <v>17.583897830390001</v>
          </cell>
          <cell r="E16428">
            <v>1.3007987229590097</v>
          </cell>
        </row>
        <row r="16429">
          <cell r="C16429">
            <v>17.583897830390001</v>
          </cell>
          <cell r="E16429">
            <v>1.3006213866570098</v>
          </cell>
        </row>
        <row r="16430">
          <cell r="C16430">
            <v>17.583897830390001</v>
          </cell>
          <cell r="E16430">
            <v>1.3003479931910098</v>
          </cell>
        </row>
        <row r="16431">
          <cell r="C16431">
            <v>17.583897830390001</v>
          </cell>
          <cell r="E16431">
            <v>1.3001263228130098</v>
          </cell>
        </row>
        <row r="16432">
          <cell r="C16432">
            <v>17.583897830390001</v>
          </cell>
          <cell r="E16432">
            <v>1.2995204237800098</v>
          </cell>
        </row>
        <row r="16433">
          <cell r="C16433">
            <v>17.583897830390001</v>
          </cell>
          <cell r="E16433">
            <v>1.2991435841380097</v>
          </cell>
        </row>
        <row r="16434">
          <cell r="C16434">
            <v>17.583897830390001</v>
          </cell>
          <cell r="E16434">
            <v>1.2987741335080096</v>
          </cell>
        </row>
        <row r="16435">
          <cell r="C16435">
            <v>17.583897830390001</v>
          </cell>
          <cell r="E16435">
            <v>1.2984711839920096</v>
          </cell>
        </row>
        <row r="16436">
          <cell r="C16436">
            <v>17.583897830390001</v>
          </cell>
          <cell r="E16436">
            <v>1.2980500102740096</v>
          </cell>
        </row>
        <row r="16437">
          <cell r="C16437">
            <v>17.583897830390001</v>
          </cell>
          <cell r="E16437">
            <v>1.2978061728580095</v>
          </cell>
        </row>
        <row r="16438">
          <cell r="C16438">
            <v>17.583897830390001</v>
          </cell>
          <cell r="E16438">
            <v>1.2975845024800094</v>
          </cell>
        </row>
        <row r="16439">
          <cell r="C16439">
            <v>17.583897830390001</v>
          </cell>
          <cell r="E16439">
            <v>1.2972446079010094</v>
          </cell>
        </row>
        <row r="16440">
          <cell r="C16440">
            <v>17.583897830390001</v>
          </cell>
          <cell r="E16440">
            <v>1.2969342693720094</v>
          </cell>
        </row>
        <row r="16441">
          <cell r="C16441">
            <v>17.583897830390001</v>
          </cell>
          <cell r="E16441">
            <v>1.2966904319560093</v>
          </cell>
        </row>
        <row r="16442">
          <cell r="C16442">
            <v>17.583897830390001</v>
          </cell>
          <cell r="E16442">
            <v>1.2963579263890093</v>
          </cell>
        </row>
        <row r="16443">
          <cell r="C16443">
            <v>17.583897830390001</v>
          </cell>
          <cell r="E16443">
            <v>1.2959663087210092</v>
          </cell>
        </row>
        <row r="16444">
          <cell r="C16444">
            <v>17.583897830390001</v>
          </cell>
          <cell r="E16444">
            <v>1.2957668053810092</v>
          </cell>
        </row>
        <row r="16445">
          <cell r="C16445">
            <v>17.583897830390001</v>
          </cell>
          <cell r="E16445">
            <v>1.2955451350030092</v>
          </cell>
        </row>
        <row r="16446">
          <cell r="C16446">
            <v>17.583897830390001</v>
          </cell>
          <cell r="E16446">
            <v>1.2952200184490092</v>
          </cell>
        </row>
        <row r="16447">
          <cell r="C16447">
            <v>17.583897830390001</v>
          </cell>
          <cell r="E16447">
            <v>1.2948284007810091</v>
          </cell>
        </row>
        <row r="16448">
          <cell r="C16448">
            <v>17.583897830390001</v>
          </cell>
          <cell r="E16448">
            <v>1.2943259479240092</v>
          </cell>
        </row>
        <row r="16449">
          <cell r="C16449">
            <v>17.583897830390001</v>
          </cell>
          <cell r="E16449">
            <v>1.2940525544580093</v>
          </cell>
        </row>
        <row r="16450">
          <cell r="C16450">
            <v>17.583897830390001</v>
          </cell>
          <cell r="E16450">
            <v>1.2938308840800092</v>
          </cell>
        </row>
        <row r="16451">
          <cell r="C16451">
            <v>17.583897830390001</v>
          </cell>
          <cell r="E16451">
            <v>1.2935722686390092</v>
          </cell>
        </row>
        <row r="16452">
          <cell r="C16452">
            <v>17.583897830390001</v>
          </cell>
          <cell r="E16452">
            <v>1.2933579872740093</v>
          </cell>
        </row>
        <row r="16453">
          <cell r="C16453">
            <v>17.583897830390001</v>
          </cell>
          <cell r="E16453">
            <v>1.2931289278830094</v>
          </cell>
        </row>
        <row r="16454">
          <cell r="C16454">
            <v>17.583897830390001</v>
          </cell>
          <cell r="E16454">
            <v>1.2929072575050093</v>
          </cell>
        </row>
        <row r="16455">
          <cell r="C16455">
            <v>17.583897830390001</v>
          </cell>
          <cell r="E16455">
            <v>1.2926412530510094</v>
          </cell>
        </row>
        <row r="16456">
          <cell r="C16456">
            <v>17.583897830390001</v>
          </cell>
          <cell r="E16456">
            <v>1.2924786947740095</v>
          </cell>
        </row>
        <row r="16457">
          <cell r="C16457">
            <v>17.583897830390001</v>
          </cell>
          <cell r="E16457">
            <v>1.2921979122950094</v>
          </cell>
        </row>
        <row r="16458">
          <cell r="C16458">
            <v>17.583897830390001</v>
          </cell>
          <cell r="E16458">
            <v>1.2918801847530093</v>
          </cell>
        </row>
        <row r="16459">
          <cell r="C16459">
            <v>17.583897830390001</v>
          </cell>
          <cell r="E16459">
            <v>1.2916437363500093</v>
          </cell>
        </row>
        <row r="16460">
          <cell r="C16460">
            <v>17.583897830390001</v>
          </cell>
          <cell r="E16460">
            <v>1.2913038417710092</v>
          </cell>
        </row>
        <row r="16461">
          <cell r="C16461">
            <v>17.583897830390001</v>
          </cell>
          <cell r="E16461">
            <v>1.2910082812670092</v>
          </cell>
        </row>
        <row r="16462">
          <cell r="C16462">
            <v>17.583897830390001</v>
          </cell>
          <cell r="E16462">
            <v>1.2907866108890091</v>
          </cell>
        </row>
        <row r="16463">
          <cell r="C16463">
            <v>17.583897830390001</v>
          </cell>
          <cell r="E16463">
            <v>1.2905723295240092</v>
          </cell>
        </row>
        <row r="16464">
          <cell r="C16464">
            <v>17.583897830390001</v>
          </cell>
          <cell r="E16464">
            <v>1.2903211030960093</v>
          </cell>
        </row>
        <row r="16465">
          <cell r="C16465">
            <v>17.583897830390001</v>
          </cell>
          <cell r="E16465">
            <v>1.2900550986420094</v>
          </cell>
        </row>
        <row r="16466">
          <cell r="C16466">
            <v>17.583897830390001</v>
          </cell>
          <cell r="E16466">
            <v>1.2898703733270094</v>
          </cell>
        </row>
        <row r="16467">
          <cell r="C16467">
            <v>17.583897830390001</v>
          </cell>
          <cell r="E16467">
            <v>1.2896043688730094</v>
          </cell>
        </row>
        <row r="16468">
          <cell r="C16468">
            <v>17.583897830390001</v>
          </cell>
          <cell r="E16468">
            <v>1.2892940303440095</v>
          </cell>
        </row>
        <row r="16469">
          <cell r="C16469">
            <v>17.583897830390001</v>
          </cell>
          <cell r="E16469">
            <v>1.2889467467520095</v>
          </cell>
        </row>
        <row r="16470">
          <cell r="C16470">
            <v>17.583897830390001</v>
          </cell>
          <cell r="E16470">
            <v>1.2887694104500096</v>
          </cell>
        </row>
        <row r="16471">
          <cell r="C16471">
            <v>17.583897830390001</v>
          </cell>
          <cell r="E16471">
            <v>1.2883556257450095</v>
          </cell>
        </row>
        <row r="16472">
          <cell r="C16472">
            <v>17.583897830390001</v>
          </cell>
          <cell r="E16472">
            <v>1.2880083421530095</v>
          </cell>
        </row>
        <row r="16473">
          <cell r="C16473">
            <v>17.583897830390001</v>
          </cell>
          <cell r="E16473">
            <v>1.2875797794220096</v>
          </cell>
        </row>
        <row r="16474">
          <cell r="C16474">
            <v>17.583897830390001</v>
          </cell>
          <cell r="E16474">
            <v>1.2873876650940097</v>
          </cell>
        </row>
        <row r="16475">
          <cell r="C16475">
            <v>17.583897830390001</v>
          </cell>
          <cell r="E16475">
            <v>1.2871438276780096</v>
          </cell>
        </row>
        <row r="16476">
          <cell r="C16476">
            <v>17.583897830390001</v>
          </cell>
          <cell r="E16476">
            <v>1.2867595990230096</v>
          </cell>
        </row>
        <row r="16477">
          <cell r="C16477">
            <v>17.583897830390001</v>
          </cell>
          <cell r="E16477">
            <v>1.2865231506200097</v>
          </cell>
        </row>
        <row r="16478">
          <cell r="C16478">
            <v>17.583897830390001</v>
          </cell>
          <cell r="E16478">
            <v>1.2862867022170097</v>
          </cell>
        </row>
        <row r="16479">
          <cell r="C16479">
            <v>17.564235349636999</v>
          </cell>
          <cell r="E16479">
            <v>1.2859541966500097</v>
          </cell>
        </row>
        <row r="16480">
          <cell r="C16480">
            <v>17.545063389258001</v>
          </cell>
          <cell r="E16480">
            <v>1.2855478009570096</v>
          </cell>
        </row>
        <row r="16481">
          <cell r="C16481">
            <v>17.544470598227001</v>
          </cell>
          <cell r="E16481">
            <v>1.2850601261260095</v>
          </cell>
        </row>
        <row r="16482">
          <cell r="C16482">
            <v>17.544470598227001</v>
          </cell>
          <cell r="E16482">
            <v>1.2845650622820095</v>
          </cell>
        </row>
        <row r="16483">
          <cell r="C16483">
            <v>17.544470598227001</v>
          </cell>
          <cell r="E16483">
            <v>1.2839887192990096</v>
          </cell>
        </row>
        <row r="16484">
          <cell r="C16484">
            <v>17.481515433258998</v>
          </cell>
          <cell r="E16484">
            <v>1.2837448818830095</v>
          </cell>
        </row>
        <row r="16485">
          <cell r="C16485">
            <v>17.475913273938001</v>
          </cell>
          <cell r="E16485">
            <v>1.2832867631020095</v>
          </cell>
        </row>
        <row r="16486">
          <cell r="C16486">
            <v>17.475913273938001</v>
          </cell>
          <cell r="E16486">
            <v>1.2829912025980095</v>
          </cell>
        </row>
        <row r="16487">
          <cell r="C16487">
            <v>17.475913273938001</v>
          </cell>
          <cell r="E16487">
            <v>1.2827325871570094</v>
          </cell>
        </row>
        <row r="16488">
          <cell r="C16488">
            <v>17.475913273938001</v>
          </cell>
          <cell r="E16488">
            <v>1.2824222486280095</v>
          </cell>
        </row>
        <row r="16489">
          <cell r="C16489">
            <v>17.475913273938001</v>
          </cell>
          <cell r="E16489">
            <v>1.2821858002250095</v>
          </cell>
        </row>
        <row r="16490">
          <cell r="C16490">
            <v>17.475913273938001</v>
          </cell>
          <cell r="E16490">
            <v>1.2819641298470095</v>
          </cell>
        </row>
        <row r="16491">
          <cell r="C16491">
            <v>17.475913273938001</v>
          </cell>
          <cell r="E16491">
            <v>1.2817350704560095</v>
          </cell>
        </row>
        <row r="16492">
          <cell r="C16492">
            <v>17.475913273938001</v>
          </cell>
          <cell r="E16492">
            <v>1.2814025648890095</v>
          </cell>
        </row>
        <row r="16493">
          <cell r="C16493">
            <v>17.475913273938001</v>
          </cell>
          <cell r="E16493">
            <v>1.2811808945110095</v>
          </cell>
        </row>
        <row r="16494">
          <cell r="C16494">
            <v>17.475913273938001</v>
          </cell>
          <cell r="E16494">
            <v>1.2809592241330094</v>
          </cell>
        </row>
        <row r="16495">
          <cell r="C16495">
            <v>17.475913273938001</v>
          </cell>
          <cell r="E16495">
            <v>1.2806932196790095</v>
          </cell>
        </row>
        <row r="16496">
          <cell r="C16496">
            <v>17.475913273938001</v>
          </cell>
          <cell r="E16496">
            <v>1.2804567712760095</v>
          </cell>
        </row>
        <row r="16497">
          <cell r="C16497">
            <v>17.475913273938001</v>
          </cell>
          <cell r="E16497">
            <v>1.2800799316340095</v>
          </cell>
        </row>
        <row r="16498">
          <cell r="C16498">
            <v>17.475913273938001</v>
          </cell>
          <cell r="E16498">
            <v>1.2798434832310095</v>
          </cell>
        </row>
        <row r="16499">
          <cell r="C16499">
            <v>17.475913273938001</v>
          </cell>
          <cell r="E16499">
            <v>1.2796513689030096</v>
          </cell>
        </row>
        <row r="16500">
          <cell r="C16500">
            <v>17.475913273938001</v>
          </cell>
          <cell r="E16500">
            <v>1.2793779754370096</v>
          </cell>
        </row>
        <row r="16501">
          <cell r="C16501">
            <v>17.475913273938001</v>
          </cell>
          <cell r="E16501">
            <v>1.2791710830840095</v>
          </cell>
        </row>
        <row r="16502">
          <cell r="C16502">
            <v>17.475913273938001</v>
          </cell>
          <cell r="E16502">
            <v>1.2789050786300096</v>
          </cell>
        </row>
        <row r="16503">
          <cell r="C16503">
            <v>17.475913273938001</v>
          </cell>
          <cell r="E16503">
            <v>1.2785651840510095</v>
          </cell>
        </row>
        <row r="16504">
          <cell r="C16504">
            <v>17.475913273938001</v>
          </cell>
          <cell r="E16504">
            <v>1.2782696235470095</v>
          </cell>
        </row>
        <row r="16505">
          <cell r="C16505">
            <v>17.475913273938001</v>
          </cell>
          <cell r="E16505">
            <v>1.2780405641560095</v>
          </cell>
        </row>
        <row r="16506">
          <cell r="C16506">
            <v>17.475913273938001</v>
          </cell>
          <cell r="E16506">
            <v>1.2778780058790096</v>
          </cell>
        </row>
        <row r="16507">
          <cell r="C16507">
            <v>17.475913273938001</v>
          </cell>
          <cell r="E16507">
            <v>1.2775676673500096</v>
          </cell>
        </row>
        <row r="16508">
          <cell r="C16508">
            <v>17.475913273938001</v>
          </cell>
          <cell r="E16508">
            <v>1.2771391046190097</v>
          </cell>
        </row>
        <row r="16509">
          <cell r="C16509">
            <v>17.475911380037001</v>
          </cell>
          <cell r="E16509">
            <v>1.2769396012790097</v>
          </cell>
        </row>
        <row r="16510">
          <cell r="C16510">
            <v>17.475911380037001</v>
          </cell>
          <cell r="E16510">
            <v>1.2767253199140098</v>
          </cell>
        </row>
        <row r="16511">
          <cell r="C16511">
            <v>17.475911380037001</v>
          </cell>
          <cell r="E16511">
            <v>1.2765553726240098</v>
          </cell>
        </row>
        <row r="16512">
          <cell r="C16512">
            <v>17.475911380037001</v>
          </cell>
          <cell r="E16512">
            <v>1.2764075923720097</v>
          </cell>
        </row>
        <row r="16513">
          <cell r="C16513">
            <v>17.475911380037001</v>
          </cell>
          <cell r="E16513">
            <v>1.2762450340950098</v>
          </cell>
        </row>
        <row r="16514">
          <cell r="C16514">
            <v>17.458190147865999</v>
          </cell>
          <cell r="E16514">
            <v>1.2756243570370098</v>
          </cell>
        </row>
        <row r="16515">
          <cell r="C16515">
            <v>17.458186360062999</v>
          </cell>
          <cell r="E16515">
            <v>1.2752549064070098</v>
          </cell>
        </row>
        <row r="16516">
          <cell r="C16516">
            <v>17.458186360062999</v>
          </cell>
          <cell r="E16516">
            <v>1.2748485107140097</v>
          </cell>
        </row>
        <row r="16517">
          <cell r="C16517">
            <v>17.458186360062999</v>
          </cell>
          <cell r="E16517">
            <v>1.2746711744120098</v>
          </cell>
        </row>
        <row r="16518">
          <cell r="C16518">
            <v>17.458186360062999</v>
          </cell>
          <cell r="E16518">
            <v>1.2740874424170099</v>
          </cell>
        </row>
        <row r="16519">
          <cell r="C16519">
            <v>17.412611525075999</v>
          </cell>
          <cell r="E16519">
            <v>1.2737401588250099</v>
          </cell>
        </row>
        <row r="16520">
          <cell r="C16520">
            <v>17.412611525075999</v>
          </cell>
          <cell r="E16520">
            <v>1.2734002642460098</v>
          </cell>
        </row>
        <row r="16521">
          <cell r="C16521">
            <v>17.412611525075999</v>
          </cell>
          <cell r="E16521">
            <v>1.2731933718930097</v>
          </cell>
        </row>
        <row r="16522">
          <cell r="C16522">
            <v>17.412611525075999</v>
          </cell>
          <cell r="E16522">
            <v>1.2729199784270098</v>
          </cell>
        </row>
        <row r="16523">
          <cell r="C16523">
            <v>17.412611525075999</v>
          </cell>
          <cell r="E16523">
            <v>1.2726391959480097</v>
          </cell>
        </row>
        <row r="16524">
          <cell r="C16524">
            <v>17.412611525075999</v>
          </cell>
          <cell r="E16524">
            <v>1.2724101365570097</v>
          </cell>
        </row>
        <row r="16525">
          <cell r="C16525">
            <v>17.412611525075999</v>
          </cell>
          <cell r="E16525">
            <v>1.2721219650660098</v>
          </cell>
        </row>
        <row r="16526">
          <cell r="C16526">
            <v>17.412611525075999</v>
          </cell>
          <cell r="E16526">
            <v>1.2718337935750099</v>
          </cell>
        </row>
        <row r="16527">
          <cell r="C16527">
            <v>17.412611525075999</v>
          </cell>
          <cell r="E16527">
            <v>1.2714273978820099</v>
          </cell>
        </row>
        <row r="16528">
          <cell r="C16528">
            <v>17.412611525075999</v>
          </cell>
          <cell r="E16528">
            <v>1.2710357802140098</v>
          </cell>
        </row>
        <row r="16529">
          <cell r="C16529">
            <v>17.412611525075999</v>
          </cell>
          <cell r="E16529">
            <v>1.2704668262440098</v>
          </cell>
        </row>
        <row r="16530">
          <cell r="C16530">
            <v>17.412611525075999</v>
          </cell>
          <cell r="E16530">
            <v>1.2702525448790098</v>
          </cell>
        </row>
        <row r="16531">
          <cell r="C16531">
            <v>17.412611525075999</v>
          </cell>
          <cell r="E16531">
            <v>1.2699052612870099</v>
          </cell>
        </row>
        <row r="16532">
          <cell r="C16532">
            <v>17.412611525075999</v>
          </cell>
          <cell r="E16532">
            <v>1.2692845842290099</v>
          </cell>
        </row>
        <row r="16533">
          <cell r="C16533">
            <v>17.368140834403999</v>
          </cell>
          <cell r="E16533">
            <v>1.2690259687880099</v>
          </cell>
        </row>
        <row r="16534">
          <cell r="C16534">
            <v>17.368140834403999</v>
          </cell>
          <cell r="E16534">
            <v>1.2686860742090098</v>
          </cell>
        </row>
        <row r="16535">
          <cell r="C16535">
            <v>17.368140834403999</v>
          </cell>
          <cell r="E16535">
            <v>1.2684274587680098</v>
          </cell>
        </row>
        <row r="16536">
          <cell r="C16536">
            <v>17.368140834403999</v>
          </cell>
          <cell r="E16536">
            <v>1.2681245092520097</v>
          </cell>
        </row>
        <row r="16537">
          <cell r="C16537">
            <v>17.368140834403999</v>
          </cell>
          <cell r="E16537">
            <v>1.2678363377610098</v>
          </cell>
        </row>
        <row r="16538">
          <cell r="C16538">
            <v>17.368140834403999</v>
          </cell>
          <cell r="E16538">
            <v>1.2675186102190097</v>
          </cell>
        </row>
        <row r="16539">
          <cell r="C16539">
            <v>17.368140834403999</v>
          </cell>
          <cell r="E16539">
            <v>1.2672895508280098</v>
          </cell>
        </row>
        <row r="16540">
          <cell r="C16540">
            <v>17.368140834403999</v>
          </cell>
          <cell r="E16540">
            <v>1.2669348782230097</v>
          </cell>
        </row>
        <row r="16541">
          <cell r="C16541">
            <v>17.368140834403999</v>
          </cell>
          <cell r="E16541">
            <v>1.2667058188320097</v>
          </cell>
        </row>
        <row r="16542">
          <cell r="C16542">
            <v>17.368140834403999</v>
          </cell>
          <cell r="E16542">
            <v>1.2663807022780098</v>
          </cell>
        </row>
        <row r="16543">
          <cell r="C16543">
            <v>17.368140834403999</v>
          </cell>
          <cell r="E16543">
            <v>1.2660481967110098</v>
          </cell>
        </row>
        <row r="16544">
          <cell r="C16544">
            <v>17.368140834403999</v>
          </cell>
          <cell r="E16544">
            <v>1.2657304691690097</v>
          </cell>
        </row>
        <row r="16545">
          <cell r="C16545">
            <v>17.368140834403999</v>
          </cell>
          <cell r="E16545">
            <v>1.2654792427410098</v>
          </cell>
        </row>
        <row r="16546">
          <cell r="C16546">
            <v>17.368140834403999</v>
          </cell>
          <cell r="E16546">
            <v>1.2651097921110097</v>
          </cell>
        </row>
        <row r="16547">
          <cell r="C16547">
            <v>17.368140834403999</v>
          </cell>
          <cell r="E16547">
            <v>1.2647329524690096</v>
          </cell>
        </row>
        <row r="16548">
          <cell r="C16548">
            <v>17.340826993389001</v>
          </cell>
          <cell r="E16548">
            <v>1.2642083325750095</v>
          </cell>
        </row>
        <row r="16549">
          <cell r="C16549">
            <v>17.340826993389001</v>
          </cell>
          <cell r="E16549">
            <v>1.2639053830590095</v>
          </cell>
        </row>
        <row r="16550">
          <cell r="C16550">
            <v>17.339448233420999</v>
          </cell>
          <cell r="E16550">
            <v>1.2635137653910093</v>
          </cell>
        </row>
        <row r="16551">
          <cell r="C16551">
            <v>17.339448233420999</v>
          </cell>
          <cell r="E16551">
            <v>1.2631886488370094</v>
          </cell>
        </row>
        <row r="16552">
          <cell r="C16552">
            <v>17.339448233420999</v>
          </cell>
          <cell r="E16552">
            <v>1.2630039235220094</v>
          </cell>
        </row>
        <row r="16553">
          <cell r="C16553">
            <v>17.339448233420999</v>
          </cell>
          <cell r="E16553">
            <v>1.2626492509170093</v>
          </cell>
        </row>
        <row r="16554">
          <cell r="C16554">
            <v>17.339448233420999</v>
          </cell>
          <cell r="E16554">
            <v>1.2624571365890094</v>
          </cell>
        </row>
        <row r="16555">
          <cell r="C16555">
            <v>17.339448233420999</v>
          </cell>
          <cell r="E16555">
            <v>1.2620581299090095</v>
          </cell>
        </row>
        <row r="16556">
          <cell r="C16556">
            <v>17.339448233420999</v>
          </cell>
          <cell r="E16556">
            <v>1.2618290705180095</v>
          </cell>
        </row>
        <row r="16557">
          <cell r="C16557">
            <v>17.339448233420999</v>
          </cell>
          <cell r="E16557">
            <v>1.2616443452030095</v>
          </cell>
        </row>
        <row r="16558">
          <cell r="C16558">
            <v>17.339446339519998</v>
          </cell>
          <cell r="E16558">
            <v>1.2613192286490096</v>
          </cell>
        </row>
        <row r="16559">
          <cell r="C16559">
            <v>17.339446339519998</v>
          </cell>
          <cell r="E16559">
            <v>1.2609719450570096</v>
          </cell>
        </row>
        <row r="16560">
          <cell r="C16560">
            <v>17.339446339519998</v>
          </cell>
          <cell r="E16560">
            <v>1.2607428856660097</v>
          </cell>
        </row>
        <row r="16561">
          <cell r="C16561">
            <v>17.339446339519998</v>
          </cell>
          <cell r="E16561">
            <v>1.2605359933130096</v>
          </cell>
        </row>
        <row r="16562">
          <cell r="C16562">
            <v>17.339446339519998</v>
          </cell>
          <cell r="E16562">
            <v>1.2603217119480097</v>
          </cell>
        </row>
        <row r="16563">
          <cell r="C16563">
            <v>17.339446339519998</v>
          </cell>
          <cell r="E16563">
            <v>1.2600778745320096</v>
          </cell>
        </row>
        <row r="16564">
          <cell r="C16564">
            <v>17.339446339519998</v>
          </cell>
          <cell r="E16564">
            <v>1.2599079272420095</v>
          </cell>
        </row>
        <row r="16565">
          <cell r="C16565">
            <v>17.339446339519998</v>
          </cell>
          <cell r="E16565">
            <v>1.2596197557510096</v>
          </cell>
        </row>
        <row r="16566">
          <cell r="C16566">
            <v>17.339446339519998</v>
          </cell>
          <cell r="E16566">
            <v>1.2593168062350095</v>
          </cell>
        </row>
        <row r="16567">
          <cell r="C16567">
            <v>17.339446339519998</v>
          </cell>
          <cell r="E16567">
            <v>1.2590803578320096</v>
          </cell>
        </row>
        <row r="16568">
          <cell r="C16568">
            <v>17.339446339519998</v>
          </cell>
          <cell r="E16568">
            <v>1.2589030215300097</v>
          </cell>
        </row>
        <row r="16569">
          <cell r="C16569">
            <v>17.339446339519998</v>
          </cell>
          <cell r="E16569">
            <v>1.2587035181900097</v>
          </cell>
        </row>
        <row r="16570">
          <cell r="C16570">
            <v>17.339446339519998</v>
          </cell>
          <cell r="E16570">
            <v>1.2580902301440098</v>
          </cell>
        </row>
        <row r="16571">
          <cell r="C16571">
            <v>17.339446339519998</v>
          </cell>
          <cell r="E16571">
            <v>1.2578907268040098</v>
          </cell>
        </row>
        <row r="16572">
          <cell r="C16572">
            <v>17.339446339519998</v>
          </cell>
          <cell r="E16572">
            <v>1.2576912234640099</v>
          </cell>
        </row>
        <row r="16573">
          <cell r="C16573">
            <v>17.339446339519998</v>
          </cell>
          <cell r="E16573">
            <v>1.2573513288850098</v>
          </cell>
        </row>
        <row r="16574">
          <cell r="C16574">
            <v>17.339446339519998</v>
          </cell>
          <cell r="E16574">
            <v>1.2570557683810097</v>
          </cell>
        </row>
        <row r="16575">
          <cell r="C16575">
            <v>17.339446339519998</v>
          </cell>
          <cell r="E16575">
            <v>1.2568414870160098</v>
          </cell>
        </row>
        <row r="16576">
          <cell r="C16576">
            <v>17.339446339519998</v>
          </cell>
          <cell r="E16576">
            <v>1.2565680935500099</v>
          </cell>
        </row>
        <row r="16577">
          <cell r="C16577">
            <v>17.339446339519998</v>
          </cell>
          <cell r="E16577">
            <v>1.2561616978570098</v>
          </cell>
        </row>
        <row r="16578">
          <cell r="C16578">
            <v>17.339446339519998</v>
          </cell>
          <cell r="E16578">
            <v>1.2558291922900098</v>
          </cell>
        </row>
        <row r="16579">
          <cell r="C16579">
            <v>17.339446339519998</v>
          </cell>
          <cell r="E16579">
            <v>1.2556444669750098</v>
          </cell>
        </row>
        <row r="16580">
          <cell r="C16580">
            <v>17.339446339519998</v>
          </cell>
          <cell r="E16580">
            <v>1.2554819086980098</v>
          </cell>
        </row>
        <row r="16581">
          <cell r="C16581">
            <v>17.339446339519998</v>
          </cell>
          <cell r="E16581">
            <v>1.2550607349800098</v>
          </cell>
        </row>
        <row r="16582">
          <cell r="C16582">
            <v>17.339446339519998</v>
          </cell>
          <cell r="E16582">
            <v>1.2547577854640097</v>
          </cell>
        </row>
        <row r="16583">
          <cell r="C16583">
            <v>17.339446339519998</v>
          </cell>
          <cell r="E16583">
            <v>1.2545508931110096</v>
          </cell>
        </row>
        <row r="16584">
          <cell r="C16584">
            <v>17.306015198097999</v>
          </cell>
          <cell r="E16584">
            <v>1.2543587787830097</v>
          </cell>
        </row>
        <row r="16585">
          <cell r="C16585">
            <v>17.290248471815001</v>
          </cell>
          <cell r="E16585">
            <v>1.2539302160520098</v>
          </cell>
        </row>
        <row r="16586">
          <cell r="C16586">
            <v>17.290248471815001</v>
          </cell>
          <cell r="E16586">
            <v>1.2534942643090099</v>
          </cell>
        </row>
        <row r="16587">
          <cell r="C16587">
            <v>17.290248471815001</v>
          </cell>
          <cell r="E16587">
            <v>1.25309525762901</v>
          </cell>
        </row>
        <row r="16588">
          <cell r="C16588">
            <v>17.290248471815001</v>
          </cell>
          <cell r="E16588">
            <v>1.25271102897401</v>
          </cell>
        </row>
        <row r="16589">
          <cell r="C16589">
            <v>17.290246577914001</v>
          </cell>
          <cell r="E16589">
            <v>1.25243763550801</v>
          </cell>
        </row>
        <row r="16590">
          <cell r="C16590">
            <v>17.290246577914001</v>
          </cell>
          <cell r="E16590">
            <v>1.2521199079660099</v>
          </cell>
        </row>
        <row r="16591">
          <cell r="C16591">
            <v>17.290246577914001</v>
          </cell>
          <cell r="E16591">
            <v>1.2516617891850099</v>
          </cell>
        </row>
        <row r="16592">
          <cell r="C16592">
            <v>17.261402464846</v>
          </cell>
          <cell r="E16592">
            <v>1.2512923385550099</v>
          </cell>
        </row>
        <row r="16593">
          <cell r="C16593">
            <v>17.261402464846</v>
          </cell>
          <cell r="E16593">
            <v>1.2508563868120099</v>
          </cell>
        </row>
        <row r="16594">
          <cell r="C16594">
            <v>17.261402464846</v>
          </cell>
          <cell r="E16594">
            <v>1.2504499911190099</v>
          </cell>
        </row>
        <row r="16595">
          <cell r="C16595">
            <v>17.242435045781001</v>
          </cell>
          <cell r="E16595">
            <v>1.2501470416030098</v>
          </cell>
        </row>
        <row r="16596">
          <cell r="C16596">
            <v>17.242435045781001</v>
          </cell>
          <cell r="E16596">
            <v>1.2497406459100098</v>
          </cell>
        </row>
        <row r="16597">
          <cell r="C16597">
            <v>17.24243315188</v>
          </cell>
          <cell r="E16597">
            <v>1.2494303073810098</v>
          </cell>
        </row>
        <row r="16598">
          <cell r="C16598">
            <v>17.24243315188</v>
          </cell>
          <cell r="E16598">
            <v>1.2492677491040098</v>
          </cell>
        </row>
        <row r="16599">
          <cell r="C16599">
            <v>17.24243315188</v>
          </cell>
          <cell r="E16599">
            <v>1.2490017446500099</v>
          </cell>
        </row>
        <row r="16600">
          <cell r="C16600">
            <v>17.24243315188</v>
          </cell>
          <cell r="E16600">
            <v>1.2487652962470099</v>
          </cell>
        </row>
        <row r="16601">
          <cell r="C16601">
            <v>17.24243315188</v>
          </cell>
          <cell r="E16601">
            <v>1.24847712475601</v>
          </cell>
        </row>
        <row r="16602">
          <cell r="C16602">
            <v>17.24243315188</v>
          </cell>
          <cell r="E16602">
            <v>1.2482332873400099</v>
          </cell>
        </row>
        <row r="16603">
          <cell r="C16603">
            <v>17.24243315188</v>
          </cell>
          <cell r="E16603">
            <v>1.2477899465840099</v>
          </cell>
        </row>
        <row r="16604">
          <cell r="C16604">
            <v>17.24243315188</v>
          </cell>
          <cell r="E16604">
            <v>1.2475239421300099</v>
          </cell>
        </row>
        <row r="16605">
          <cell r="C16605">
            <v>17.24243315188</v>
          </cell>
          <cell r="E16605">
            <v>1.2472431596510098</v>
          </cell>
        </row>
        <row r="16606">
          <cell r="C16606">
            <v>17.232081088712999</v>
          </cell>
          <cell r="E16606">
            <v>1.2470288782860099</v>
          </cell>
        </row>
        <row r="16607">
          <cell r="C16607">
            <v>17.210250091252</v>
          </cell>
          <cell r="E16607">
            <v>1.2465116474040099</v>
          </cell>
        </row>
        <row r="16608">
          <cell r="C16608">
            <v>17.210250091252</v>
          </cell>
          <cell r="E16608">
            <v>1.2462899770260099</v>
          </cell>
        </row>
        <row r="16609">
          <cell r="C16609">
            <v>17.210250091252</v>
          </cell>
          <cell r="E16609">
            <v>1.2456619109550098</v>
          </cell>
        </row>
        <row r="16610">
          <cell r="C16610">
            <v>17.210250091252</v>
          </cell>
          <cell r="E16610">
            <v>1.2450042888340098</v>
          </cell>
        </row>
        <row r="16611">
          <cell r="C16611">
            <v>17.210250091252</v>
          </cell>
          <cell r="E16611">
            <v>1.2447678404310099</v>
          </cell>
        </row>
        <row r="16612">
          <cell r="C16612">
            <v>17.210250091252</v>
          </cell>
          <cell r="E16612">
            <v>1.2444796689400099</v>
          </cell>
        </row>
        <row r="16613">
          <cell r="C16613">
            <v>17.210250091252</v>
          </cell>
          <cell r="E16613">
            <v>1.2442358315240098</v>
          </cell>
        </row>
        <row r="16614">
          <cell r="C16614">
            <v>17.210250091252</v>
          </cell>
          <cell r="E16614">
            <v>1.2439624380580099</v>
          </cell>
        </row>
        <row r="16615">
          <cell r="C16615">
            <v>17.199962420721999</v>
          </cell>
          <cell r="E16615">
            <v>1.24378510175601</v>
          </cell>
        </row>
        <row r="16616">
          <cell r="C16616">
            <v>17.199962420721999</v>
          </cell>
          <cell r="E16616">
            <v>1.24351170829001</v>
          </cell>
        </row>
        <row r="16617">
          <cell r="C16617">
            <v>17.199962420721999</v>
          </cell>
          <cell r="E16617">
            <v>1.2432604818620101</v>
          </cell>
        </row>
        <row r="16618">
          <cell r="C16618">
            <v>17.199962420721999</v>
          </cell>
          <cell r="E16618">
            <v>1.2430831455600102</v>
          </cell>
        </row>
        <row r="16619">
          <cell r="C16619">
            <v>17.199962420721999</v>
          </cell>
          <cell r="E16619">
            <v>1.2428688641950103</v>
          </cell>
        </row>
        <row r="16620">
          <cell r="C16620">
            <v>17.151677413325</v>
          </cell>
          <cell r="E16620">
            <v>1.2425289696160102</v>
          </cell>
        </row>
        <row r="16621">
          <cell r="C16621">
            <v>17.136543249993998</v>
          </cell>
          <cell r="E16621">
            <v>1.2420412947850101</v>
          </cell>
        </row>
        <row r="16622">
          <cell r="C16622">
            <v>17.136543249993998</v>
          </cell>
          <cell r="E16622">
            <v>1.2416201210670101</v>
          </cell>
        </row>
        <row r="16623">
          <cell r="C16623">
            <v>17.136543249993998</v>
          </cell>
          <cell r="E16623">
            <v>1.2413615056260101</v>
          </cell>
        </row>
        <row r="16624">
          <cell r="C16624">
            <v>17.136543249993998</v>
          </cell>
          <cell r="E16624">
            <v>1.2411028901850101</v>
          </cell>
        </row>
        <row r="16625">
          <cell r="C16625">
            <v>17.136543249993998</v>
          </cell>
          <cell r="E16625">
            <v>1.2409033868450101</v>
          </cell>
        </row>
        <row r="16626">
          <cell r="C16626">
            <v>17.136543249993998</v>
          </cell>
          <cell r="E16626">
            <v>1.2406299933790101</v>
          </cell>
        </row>
        <row r="16627">
          <cell r="C16627">
            <v>17.136543249993998</v>
          </cell>
          <cell r="E16627">
            <v>1.2403270438630101</v>
          </cell>
        </row>
        <row r="16628">
          <cell r="C16628">
            <v>17.136543249993998</v>
          </cell>
          <cell r="E16628">
            <v>1.2398984811320102</v>
          </cell>
        </row>
        <row r="16629">
          <cell r="C16629">
            <v>17.136543249993998</v>
          </cell>
          <cell r="E16629">
            <v>1.2396324766780102</v>
          </cell>
        </row>
        <row r="16630">
          <cell r="C16630">
            <v>17.136543249993998</v>
          </cell>
          <cell r="E16630">
            <v>1.2394403623500103</v>
          </cell>
        </row>
        <row r="16631">
          <cell r="C16631">
            <v>17.136543249993998</v>
          </cell>
          <cell r="E16631">
            <v>1.2390044106070104</v>
          </cell>
        </row>
        <row r="16632">
          <cell r="C16632">
            <v>17.136543249993998</v>
          </cell>
          <cell r="E16632">
            <v>1.2388492413420105</v>
          </cell>
        </row>
        <row r="16633">
          <cell r="C16633">
            <v>17.136543249993998</v>
          </cell>
          <cell r="E16633">
            <v>1.2385980149140106</v>
          </cell>
        </row>
        <row r="16634">
          <cell r="C16634">
            <v>17.136543249993998</v>
          </cell>
          <cell r="E16634">
            <v>1.2383615665110106</v>
          </cell>
        </row>
        <row r="16635">
          <cell r="C16635">
            <v>17.136543249993998</v>
          </cell>
          <cell r="E16635">
            <v>1.2379773378560106</v>
          </cell>
        </row>
        <row r="16636">
          <cell r="C16636">
            <v>17.136543249993998</v>
          </cell>
          <cell r="E16636">
            <v>1.2376891663650107</v>
          </cell>
        </row>
        <row r="16637">
          <cell r="C16637">
            <v>17.136543249993998</v>
          </cell>
          <cell r="E16637">
            <v>1.2373197157350107</v>
          </cell>
        </row>
        <row r="16638">
          <cell r="C16638">
            <v>17.136543249993998</v>
          </cell>
          <cell r="E16638">
            <v>1.2370832673320107</v>
          </cell>
        </row>
        <row r="16639">
          <cell r="C16639">
            <v>17.136543249993998</v>
          </cell>
          <cell r="E16639">
            <v>1.2368615969540107</v>
          </cell>
        </row>
        <row r="16640">
          <cell r="C16640">
            <v>17.136543249993998</v>
          </cell>
          <cell r="E16640">
            <v>1.2367064276890107</v>
          </cell>
        </row>
        <row r="16641">
          <cell r="C16641">
            <v>17.136543249993998</v>
          </cell>
          <cell r="E16641">
            <v>1.2364330342230108</v>
          </cell>
        </row>
        <row r="16642">
          <cell r="C16642">
            <v>17.136543249993998</v>
          </cell>
          <cell r="E16642">
            <v>1.2360709726060108</v>
          </cell>
        </row>
        <row r="16643">
          <cell r="C16643">
            <v>17.136543249993998</v>
          </cell>
          <cell r="E16643">
            <v>1.2357310780270108</v>
          </cell>
        </row>
        <row r="16644">
          <cell r="C16644">
            <v>17.136543249993998</v>
          </cell>
          <cell r="E16644">
            <v>1.2355094076490107</v>
          </cell>
        </row>
        <row r="16645">
          <cell r="C16645">
            <v>17.136543249993998</v>
          </cell>
          <cell r="E16645">
            <v>1.2353025152960107</v>
          </cell>
        </row>
        <row r="16646">
          <cell r="C16646">
            <v>17.136543249993998</v>
          </cell>
          <cell r="E16646">
            <v>1.2350291218300107</v>
          </cell>
        </row>
        <row r="16647">
          <cell r="C16647">
            <v>17.105862052904001</v>
          </cell>
          <cell r="E16647">
            <v>1.2348517855280108</v>
          </cell>
        </row>
        <row r="16648">
          <cell r="C16648">
            <v>17.105862052904001</v>
          </cell>
          <cell r="E16648">
            <v>1.2344527788480109</v>
          </cell>
        </row>
        <row r="16649">
          <cell r="C16649">
            <v>17.083351144963999</v>
          </cell>
          <cell r="E16649">
            <v>1.2340833282180108</v>
          </cell>
        </row>
        <row r="16650">
          <cell r="C16650">
            <v>17.083349251063002</v>
          </cell>
          <cell r="E16650">
            <v>1.2337951567270109</v>
          </cell>
        </row>
        <row r="16651">
          <cell r="C16651">
            <v>17.083349251063002</v>
          </cell>
          <cell r="E16651">
            <v>1.2334922072110108</v>
          </cell>
        </row>
        <row r="16652">
          <cell r="C16652">
            <v>17.028945049358001</v>
          </cell>
          <cell r="E16652">
            <v>1.2332631478200109</v>
          </cell>
        </row>
        <row r="16653">
          <cell r="C16653">
            <v>17.028945049358001</v>
          </cell>
          <cell r="E16653">
            <v>1.233011921392011</v>
          </cell>
        </row>
        <row r="16654">
          <cell r="C16654">
            <v>17.028945049358001</v>
          </cell>
          <cell r="E16654">
            <v>1.232790251014011</v>
          </cell>
        </row>
        <row r="16655">
          <cell r="C16655">
            <v>17.028945049358001</v>
          </cell>
          <cell r="E16655">
            <v>1.2325833586610109</v>
          </cell>
        </row>
        <row r="16656">
          <cell r="C16656">
            <v>17.028945049358001</v>
          </cell>
          <cell r="E16656">
            <v>1.2322286860560108</v>
          </cell>
        </row>
        <row r="16657">
          <cell r="C16657">
            <v>17.028945049358001</v>
          </cell>
          <cell r="E16657">
            <v>1.2318001233250109</v>
          </cell>
        </row>
        <row r="16658">
          <cell r="C16658">
            <v>17.028945049358001</v>
          </cell>
          <cell r="E16658">
            <v>1.2315784529470108</v>
          </cell>
        </row>
        <row r="16659">
          <cell r="C16659">
            <v>17.028945049358001</v>
          </cell>
          <cell r="E16659">
            <v>1.2312533363930109</v>
          </cell>
        </row>
        <row r="16660">
          <cell r="C16660">
            <v>17.028945049358001</v>
          </cell>
          <cell r="E16660">
            <v>1.231039055028011</v>
          </cell>
        </row>
        <row r="16661">
          <cell r="C16661">
            <v>17.028945049358001</v>
          </cell>
          <cell r="E16661">
            <v>1.2307952176120109</v>
          </cell>
        </row>
        <row r="16662">
          <cell r="C16662">
            <v>17.028945049358001</v>
          </cell>
          <cell r="E16662">
            <v>1.230433155995011</v>
          </cell>
        </row>
        <row r="16663">
          <cell r="C16663">
            <v>17.028945049358001</v>
          </cell>
          <cell r="E16663">
            <v>1.2302705977180111</v>
          </cell>
        </row>
        <row r="16664">
          <cell r="C16664">
            <v>17.028945049358001</v>
          </cell>
          <cell r="E16664">
            <v>1.229975037214011</v>
          </cell>
        </row>
        <row r="16665">
          <cell r="C16665">
            <v>17.028945049358001</v>
          </cell>
          <cell r="E16665">
            <v>1.2296351426350109</v>
          </cell>
        </row>
        <row r="16666">
          <cell r="C16666">
            <v>17.028945049358001</v>
          </cell>
          <cell r="E16666">
            <v>1.2294873623830109</v>
          </cell>
        </row>
        <row r="16667">
          <cell r="C16667">
            <v>17.028945049358001</v>
          </cell>
          <cell r="E16667">
            <v>1.229221357929011</v>
          </cell>
        </row>
        <row r="16668">
          <cell r="C16668">
            <v>17.028945049358001</v>
          </cell>
          <cell r="E16668">
            <v>1.228504623707011</v>
          </cell>
        </row>
        <row r="16669">
          <cell r="C16669">
            <v>17.028945049358001</v>
          </cell>
          <cell r="E16669">
            <v>1.2282016741910109</v>
          </cell>
        </row>
        <row r="16670">
          <cell r="C16670">
            <v>17.028945049358001</v>
          </cell>
          <cell r="E16670">
            <v>1.2279061136870109</v>
          </cell>
        </row>
        <row r="16671">
          <cell r="C16671">
            <v>17.028945049358001</v>
          </cell>
          <cell r="E16671">
            <v>1.2277213883720108</v>
          </cell>
        </row>
        <row r="16672">
          <cell r="C16672">
            <v>16.976951783695</v>
          </cell>
          <cell r="E16672">
            <v>1.2275292740440109</v>
          </cell>
        </row>
        <row r="16673">
          <cell r="C16673">
            <v>16.976949889794</v>
          </cell>
          <cell r="E16673">
            <v>1.227093322301011</v>
          </cell>
        </row>
        <row r="16674">
          <cell r="C16674">
            <v>16.976949889794</v>
          </cell>
          <cell r="E16674">
            <v>1.2267755947590109</v>
          </cell>
        </row>
        <row r="16675">
          <cell r="C16675">
            <v>16.976949889794</v>
          </cell>
          <cell r="E16675">
            <v>1.2264800342550108</v>
          </cell>
        </row>
        <row r="16676">
          <cell r="C16676">
            <v>16.976949889794</v>
          </cell>
          <cell r="E16676">
            <v>1.2262214188140108</v>
          </cell>
        </row>
        <row r="16677">
          <cell r="C16677">
            <v>16.976949889794</v>
          </cell>
          <cell r="E16677">
            <v>1.2259110802850108</v>
          </cell>
        </row>
        <row r="16678">
          <cell r="C16678">
            <v>16.976949889794</v>
          </cell>
          <cell r="E16678">
            <v>1.2256598538570109</v>
          </cell>
        </row>
        <row r="16679">
          <cell r="C16679">
            <v>16.976949889794</v>
          </cell>
          <cell r="E16679">
            <v>1.2253569043410109</v>
          </cell>
        </row>
        <row r="16680">
          <cell r="C16680">
            <v>16.976949889794</v>
          </cell>
          <cell r="E16680">
            <v>1.2251574010010109</v>
          </cell>
        </row>
        <row r="16681">
          <cell r="C16681">
            <v>16.976949889794</v>
          </cell>
          <cell r="E16681">
            <v>1.2249209525980109</v>
          </cell>
        </row>
        <row r="16682">
          <cell r="C16682">
            <v>16.976949889794</v>
          </cell>
          <cell r="E16682">
            <v>1.2246992822200109</v>
          </cell>
        </row>
        <row r="16683">
          <cell r="C16683">
            <v>16.976949889794</v>
          </cell>
          <cell r="E16683">
            <v>1.2244776118420109</v>
          </cell>
        </row>
        <row r="16684">
          <cell r="C16684">
            <v>16.976949889794</v>
          </cell>
          <cell r="E16684">
            <v>1.224263330477011</v>
          </cell>
        </row>
        <row r="16685">
          <cell r="C16685">
            <v>16.976949889794</v>
          </cell>
          <cell r="E16685">
            <v>1.223901268860011</v>
          </cell>
        </row>
        <row r="16686">
          <cell r="C16686">
            <v>16.976949889794</v>
          </cell>
          <cell r="E16686">
            <v>1.2237239325580112</v>
          </cell>
        </row>
        <row r="16687">
          <cell r="C16687">
            <v>16.976949889794</v>
          </cell>
          <cell r="E16687">
            <v>1.2234727061300112</v>
          </cell>
        </row>
        <row r="16688">
          <cell r="C16688">
            <v>16.97410714431</v>
          </cell>
          <cell r="E16688">
            <v>1.2231845346390113</v>
          </cell>
        </row>
        <row r="16689">
          <cell r="C16689">
            <v>16.97410714431</v>
          </cell>
          <cell r="E16689">
            <v>1.2228446400600113</v>
          </cell>
        </row>
        <row r="16690">
          <cell r="C16690">
            <v>16.97410714431</v>
          </cell>
          <cell r="E16690">
            <v>1.2224678004180112</v>
          </cell>
        </row>
        <row r="16691">
          <cell r="C16691">
            <v>16.97410714431</v>
          </cell>
          <cell r="E16691">
            <v>1.2221131278130111</v>
          </cell>
        </row>
        <row r="16692">
          <cell r="C16692">
            <v>16.963522131314001</v>
          </cell>
          <cell r="E16692">
            <v>1.2218397343470111</v>
          </cell>
        </row>
        <row r="16693">
          <cell r="C16693">
            <v>16.963522131314001</v>
          </cell>
          <cell r="E16693">
            <v>1.2216180639690111</v>
          </cell>
        </row>
        <row r="16694">
          <cell r="C16694">
            <v>16.963522131314001</v>
          </cell>
          <cell r="E16694">
            <v>1.221263391364011</v>
          </cell>
        </row>
        <row r="16695">
          <cell r="C16695">
            <v>16.963522131314001</v>
          </cell>
          <cell r="E16695">
            <v>1.2210564990110109</v>
          </cell>
        </row>
        <row r="16696">
          <cell r="C16696">
            <v>16.963522131314001</v>
          </cell>
          <cell r="E16696">
            <v>1.2208126615950108</v>
          </cell>
        </row>
        <row r="16697">
          <cell r="C16697">
            <v>16.963522131314001</v>
          </cell>
          <cell r="E16697">
            <v>1.2205171010910107</v>
          </cell>
        </row>
        <row r="16698">
          <cell r="C16698">
            <v>16.963522131314001</v>
          </cell>
          <cell r="E16698">
            <v>1.2202954307130107</v>
          </cell>
        </row>
        <row r="16699">
          <cell r="C16699">
            <v>16.963522131314001</v>
          </cell>
          <cell r="E16699">
            <v>1.2200294262590108</v>
          </cell>
        </row>
        <row r="16700">
          <cell r="C16700">
            <v>16.963522131314001</v>
          </cell>
          <cell r="E16700">
            <v>1.2198299229190108</v>
          </cell>
        </row>
        <row r="16701">
          <cell r="C16701">
            <v>16.963522131314001</v>
          </cell>
          <cell r="E16701">
            <v>1.2196304195790109</v>
          </cell>
        </row>
        <row r="16702">
          <cell r="C16702">
            <v>16.963522131314001</v>
          </cell>
          <cell r="E16702">
            <v>1.2192757469740108</v>
          </cell>
        </row>
        <row r="16703">
          <cell r="C16703">
            <v>16.963522131314001</v>
          </cell>
          <cell r="E16703">
            <v>1.2189358523950107</v>
          </cell>
        </row>
        <row r="16704">
          <cell r="C16704">
            <v>16.963522131314001</v>
          </cell>
          <cell r="E16704">
            <v>1.2184777336140107</v>
          </cell>
        </row>
        <row r="16705">
          <cell r="C16705">
            <v>16.963522131314001</v>
          </cell>
          <cell r="E16705">
            <v>1.2181673950850107</v>
          </cell>
        </row>
        <row r="16706">
          <cell r="C16706">
            <v>16.963522131314001</v>
          </cell>
          <cell r="E16706">
            <v>1.2180048368080107</v>
          </cell>
        </row>
        <row r="16707">
          <cell r="C16707">
            <v>16.963522131314001</v>
          </cell>
          <cell r="E16707">
            <v>1.2176279971660107</v>
          </cell>
        </row>
        <row r="16708">
          <cell r="C16708">
            <v>16.963522131314001</v>
          </cell>
          <cell r="E16708">
            <v>1.2171846564100106</v>
          </cell>
        </row>
        <row r="16709">
          <cell r="C16709">
            <v>16.963522131314001</v>
          </cell>
          <cell r="E16709">
            <v>1.2170147091200105</v>
          </cell>
        </row>
        <row r="16710">
          <cell r="C16710">
            <v>16.963522131314001</v>
          </cell>
          <cell r="E16710">
            <v>1.2168225947920106</v>
          </cell>
        </row>
        <row r="16711">
          <cell r="C16711">
            <v>16.963522131314001</v>
          </cell>
          <cell r="E16711">
            <v>1.2166009244140106</v>
          </cell>
        </row>
        <row r="16712">
          <cell r="C16712">
            <v>16.963522131314001</v>
          </cell>
          <cell r="E16712">
            <v>1.2163496979860107</v>
          </cell>
        </row>
        <row r="16713">
          <cell r="C16713">
            <v>16.963522131314001</v>
          </cell>
          <cell r="E16713">
            <v>1.2158398561170107</v>
          </cell>
        </row>
        <row r="16714">
          <cell r="C16714">
            <v>16.963522131314001</v>
          </cell>
          <cell r="E16714">
            <v>1.2155664626510108</v>
          </cell>
        </row>
        <row r="16715">
          <cell r="C16715">
            <v>16.963522131314001</v>
          </cell>
          <cell r="E16715">
            <v>1.2152930691850108</v>
          </cell>
        </row>
        <row r="16716">
          <cell r="C16716">
            <v>16.963522131314001</v>
          </cell>
          <cell r="E16716">
            <v>1.2149975086810108</v>
          </cell>
        </row>
        <row r="16717">
          <cell r="C16717">
            <v>16.963522131314001</v>
          </cell>
          <cell r="E16717">
            <v>1.2148053943530108</v>
          </cell>
        </row>
        <row r="16718">
          <cell r="C16718">
            <v>16.963522131314001</v>
          </cell>
          <cell r="E16718">
            <v>1.2145763349620109</v>
          </cell>
        </row>
        <row r="16719">
          <cell r="C16719">
            <v>16.963522131314001</v>
          </cell>
          <cell r="E16719">
            <v>1.2142733854460108</v>
          </cell>
        </row>
        <row r="16720">
          <cell r="C16720">
            <v>16.963522131314001</v>
          </cell>
          <cell r="E16720">
            <v>1.2139630469170108</v>
          </cell>
        </row>
        <row r="16721">
          <cell r="C16721">
            <v>16.937551066147002</v>
          </cell>
          <cell r="E16721">
            <v>1.2138152666650108</v>
          </cell>
        </row>
        <row r="16722">
          <cell r="C16722">
            <v>16.937551066147002</v>
          </cell>
          <cell r="E16722">
            <v>1.2135788182620109</v>
          </cell>
        </row>
        <row r="16723">
          <cell r="C16723">
            <v>16.937551066147002</v>
          </cell>
          <cell r="E16723">
            <v>1.2132315346700109</v>
          </cell>
        </row>
        <row r="16724">
          <cell r="C16724">
            <v>16.937551066147002</v>
          </cell>
          <cell r="E16724">
            <v>1.2127881939140108</v>
          </cell>
        </row>
        <row r="16725">
          <cell r="C16725">
            <v>16.912621646560002</v>
          </cell>
          <cell r="E16725">
            <v>1.2123374641460107</v>
          </cell>
        </row>
        <row r="16726">
          <cell r="C16726">
            <v>16.912621646560002</v>
          </cell>
          <cell r="E16726">
            <v>1.2120566816670106</v>
          </cell>
        </row>
        <row r="16727">
          <cell r="C16727">
            <v>16.912621646560002</v>
          </cell>
          <cell r="E16727">
            <v>1.2117537321510106</v>
          </cell>
        </row>
        <row r="16728">
          <cell r="C16728">
            <v>16.912621646560002</v>
          </cell>
          <cell r="E16728">
            <v>1.2115911738740106</v>
          </cell>
        </row>
        <row r="16729">
          <cell r="C16729">
            <v>16.912621646560002</v>
          </cell>
          <cell r="E16729">
            <v>1.2112882243580105</v>
          </cell>
        </row>
        <row r="16730">
          <cell r="C16730">
            <v>16.912621646560002</v>
          </cell>
          <cell r="E16730">
            <v>1.2111034990430105</v>
          </cell>
        </row>
        <row r="16731">
          <cell r="C16731">
            <v>16.912621646560002</v>
          </cell>
          <cell r="E16731">
            <v>1.2108153275520106</v>
          </cell>
        </row>
        <row r="16732">
          <cell r="C16732">
            <v>16.912621646560002</v>
          </cell>
          <cell r="E16732">
            <v>1.2106601582870107</v>
          </cell>
        </row>
        <row r="16733">
          <cell r="C16733">
            <v>16.912621646560002</v>
          </cell>
          <cell r="E16733">
            <v>1.2102980966700108</v>
          </cell>
        </row>
        <row r="16734">
          <cell r="C16734">
            <v>16.912621646560002</v>
          </cell>
          <cell r="E16734">
            <v>1.2101281493800107</v>
          </cell>
        </row>
        <row r="16735">
          <cell r="C16735">
            <v>16.912621646560002</v>
          </cell>
          <cell r="E16735">
            <v>1.2097291427000108</v>
          </cell>
        </row>
        <row r="16736">
          <cell r="C16736">
            <v>16.912621646560002</v>
          </cell>
          <cell r="E16736">
            <v>1.2094261931840107</v>
          </cell>
        </row>
        <row r="16737">
          <cell r="C16737">
            <v>16.850918350189001</v>
          </cell>
          <cell r="E16737">
            <v>1.2092045228060107</v>
          </cell>
        </row>
        <row r="16738">
          <cell r="C16738">
            <v>16.850916456288001</v>
          </cell>
          <cell r="E16738">
            <v>1.2088794062520107</v>
          </cell>
        </row>
        <row r="16739">
          <cell r="C16739">
            <v>16.850916456288001</v>
          </cell>
          <cell r="E16739">
            <v>1.2086651248870108</v>
          </cell>
        </row>
        <row r="16740">
          <cell r="C16740">
            <v>16.850916456288001</v>
          </cell>
          <cell r="E16740">
            <v>1.2082217841310108</v>
          </cell>
        </row>
        <row r="16741">
          <cell r="C16741">
            <v>16.850914562387</v>
          </cell>
          <cell r="E16741">
            <v>1.2078597225140109</v>
          </cell>
        </row>
        <row r="16742">
          <cell r="C16742">
            <v>16.850914562387</v>
          </cell>
          <cell r="E16742">
            <v>1.2076232741110109</v>
          </cell>
        </row>
        <row r="16743">
          <cell r="C16743">
            <v>16.850914562387</v>
          </cell>
          <cell r="E16743">
            <v>1.2070617091540108</v>
          </cell>
        </row>
        <row r="16744">
          <cell r="C16744">
            <v>16.850914562387</v>
          </cell>
          <cell r="E16744">
            <v>1.2066627024740109</v>
          </cell>
        </row>
        <row r="16745">
          <cell r="C16745">
            <v>16.850914562387</v>
          </cell>
          <cell r="E16745">
            <v>1.2063597529580108</v>
          </cell>
        </row>
        <row r="16746">
          <cell r="C16746">
            <v>16.850914562387</v>
          </cell>
          <cell r="E16746">
            <v>1.2061898056680107</v>
          </cell>
        </row>
        <row r="16747">
          <cell r="C16747">
            <v>16.850914562387</v>
          </cell>
          <cell r="E16747">
            <v>1.2059090231890106</v>
          </cell>
        </row>
        <row r="16748">
          <cell r="C16748">
            <v>16.850914562387</v>
          </cell>
          <cell r="E16748">
            <v>1.2057095198490106</v>
          </cell>
        </row>
        <row r="16749">
          <cell r="C16749">
            <v>16.850914562387</v>
          </cell>
          <cell r="E16749">
            <v>1.2052440120550107</v>
          </cell>
        </row>
        <row r="16750">
          <cell r="C16750">
            <v>16.850914562387</v>
          </cell>
          <cell r="E16750">
            <v>1.2050001746390107</v>
          </cell>
        </row>
        <row r="16751">
          <cell r="C16751">
            <v>16.850914562387</v>
          </cell>
          <cell r="E16751">
            <v>1.2046233349970106</v>
          </cell>
        </row>
        <row r="16752">
          <cell r="C16752">
            <v>16.850914562387</v>
          </cell>
          <cell r="E16752">
            <v>1.2043942756060106</v>
          </cell>
        </row>
        <row r="16753">
          <cell r="C16753">
            <v>16.850914562387</v>
          </cell>
          <cell r="E16753">
            <v>1.2039066007750105</v>
          </cell>
        </row>
        <row r="16754">
          <cell r="C16754">
            <v>16.850914562387</v>
          </cell>
          <cell r="E16754">
            <v>1.2035962622460106</v>
          </cell>
        </row>
        <row r="16755">
          <cell r="C16755">
            <v>16.850914562387</v>
          </cell>
          <cell r="E16755">
            <v>1.2033819808810107</v>
          </cell>
        </row>
        <row r="16756">
          <cell r="C16756">
            <v>16.850912668486</v>
          </cell>
          <cell r="E16756">
            <v>1.2031603105030106</v>
          </cell>
        </row>
        <row r="16757">
          <cell r="C16757">
            <v>16.850912668486</v>
          </cell>
          <cell r="E16757">
            <v>1.2029755851880106</v>
          </cell>
        </row>
        <row r="16758">
          <cell r="C16758">
            <v>16.850912668486</v>
          </cell>
          <cell r="E16758">
            <v>1.2025765785080107</v>
          </cell>
        </row>
        <row r="16759">
          <cell r="C16759">
            <v>16.850912668486</v>
          </cell>
          <cell r="E16759">
            <v>1.2023327410920106</v>
          </cell>
        </row>
        <row r="16760">
          <cell r="C16760">
            <v>16.850912668486</v>
          </cell>
          <cell r="E16760">
            <v>1.2020224025630106</v>
          </cell>
        </row>
        <row r="16761">
          <cell r="C16761">
            <v>16.850912668486</v>
          </cell>
          <cell r="E16761">
            <v>1.2017563981090107</v>
          </cell>
        </row>
        <row r="16762">
          <cell r="C16762">
            <v>16.850912668486</v>
          </cell>
          <cell r="E16762">
            <v>1.2013795584670106</v>
          </cell>
        </row>
        <row r="16763">
          <cell r="C16763">
            <v>16.850912668486</v>
          </cell>
          <cell r="E16763">
            <v>1.2011357210510105</v>
          </cell>
        </row>
        <row r="16764">
          <cell r="C16764">
            <v>16.850912668486</v>
          </cell>
          <cell r="E16764">
            <v>1.2009066616600106</v>
          </cell>
        </row>
        <row r="16765">
          <cell r="C16765">
            <v>16.850912668486</v>
          </cell>
          <cell r="E16765">
            <v>1.2005815451060107</v>
          </cell>
        </row>
        <row r="16766">
          <cell r="C16766">
            <v>16.850912668486</v>
          </cell>
          <cell r="E16766">
            <v>1.2003672637410108</v>
          </cell>
        </row>
        <row r="16767">
          <cell r="C16767">
            <v>16.850912668486</v>
          </cell>
          <cell r="E16767">
            <v>1.2001160373130109</v>
          </cell>
        </row>
        <row r="16768">
          <cell r="C16768">
            <v>16.850912668486</v>
          </cell>
          <cell r="E16768">
            <v>1.1999682570610108</v>
          </cell>
        </row>
        <row r="16769">
          <cell r="C16769">
            <v>16.850912668486</v>
          </cell>
          <cell r="E16769">
            <v>1.1997170306330109</v>
          </cell>
        </row>
        <row r="16770">
          <cell r="C16770">
            <v>16.850912668486</v>
          </cell>
          <cell r="E16770">
            <v>1.199480582230011</v>
          </cell>
        </row>
        <row r="16771">
          <cell r="C16771">
            <v>16.850912668486</v>
          </cell>
          <cell r="E16771">
            <v>1.1990002964110109</v>
          </cell>
        </row>
        <row r="16772">
          <cell r="C16772">
            <v>16.850912668486</v>
          </cell>
          <cell r="E16772">
            <v>1.1988155710960109</v>
          </cell>
        </row>
        <row r="16773">
          <cell r="C16773">
            <v>16.850912668486</v>
          </cell>
          <cell r="E16773">
            <v>1.198638234794011</v>
          </cell>
        </row>
        <row r="16774">
          <cell r="C16774">
            <v>16.850912668486</v>
          </cell>
          <cell r="E16774">
            <v>1.198475676517011</v>
          </cell>
        </row>
        <row r="16775">
          <cell r="C16775">
            <v>16.850912668486</v>
          </cell>
          <cell r="E16775">
            <v>1.198327896265011</v>
          </cell>
        </row>
        <row r="16776">
          <cell r="C16776">
            <v>16.850912668486</v>
          </cell>
          <cell r="E16776">
            <v>1.1980249467490109</v>
          </cell>
        </row>
        <row r="16777">
          <cell r="C16777">
            <v>16.850912668486</v>
          </cell>
          <cell r="E16777">
            <v>1.1978032763710109</v>
          </cell>
        </row>
        <row r="16778">
          <cell r="C16778">
            <v>16.850912668486</v>
          </cell>
          <cell r="E16778">
            <v>1.197300823514011</v>
          </cell>
        </row>
        <row r="16779">
          <cell r="C16779">
            <v>16.850912668486</v>
          </cell>
          <cell r="E16779">
            <v>1.1970865421490111</v>
          </cell>
        </row>
        <row r="16780">
          <cell r="C16780">
            <v>16.850912668486</v>
          </cell>
          <cell r="E16780">
            <v>1.1968722607840112</v>
          </cell>
        </row>
        <row r="16781">
          <cell r="C16781">
            <v>16.850912668486</v>
          </cell>
          <cell r="E16781">
            <v>1.1965101991670113</v>
          </cell>
        </row>
        <row r="16782">
          <cell r="C16782">
            <v>16.850912668486</v>
          </cell>
          <cell r="E16782">
            <v>1.1963624189150113</v>
          </cell>
        </row>
        <row r="16783">
          <cell r="C16783">
            <v>16.850912668486</v>
          </cell>
          <cell r="E16783">
            <v>1.1961776936000112</v>
          </cell>
        </row>
        <row r="16784">
          <cell r="C16784">
            <v>16.850912668486</v>
          </cell>
          <cell r="E16784">
            <v>1.1959634122350113</v>
          </cell>
        </row>
        <row r="16785">
          <cell r="C16785">
            <v>16.850912668486</v>
          </cell>
          <cell r="E16785">
            <v>1.1956087396300112</v>
          </cell>
        </row>
        <row r="16786">
          <cell r="C16786">
            <v>16.850912668486</v>
          </cell>
          <cell r="E16786">
            <v>1.1954018472770112</v>
          </cell>
        </row>
        <row r="16787">
          <cell r="C16787">
            <v>16.850912668486</v>
          </cell>
          <cell r="E16787">
            <v>1.1952318999870111</v>
          </cell>
        </row>
        <row r="16788">
          <cell r="C16788">
            <v>16.850912668486</v>
          </cell>
          <cell r="E16788">
            <v>1.1950028405960111</v>
          </cell>
        </row>
        <row r="16789">
          <cell r="C16789">
            <v>16.850912668486</v>
          </cell>
          <cell r="E16789">
            <v>1.1947663921930112</v>
          </cell>
        </row>
        <row r="16790">
          <cell r="C16790">
            <v>16.850912668486</v>
          </cell>
          <cell r="E16790">
            <v>1.1945742778650112</v>
          </cell>
        </row>
        <row r="16791">
          <cell r="C16791">
            <v>16.850912668486</v>
          </cell>
          <cell r="E16791">
            <v>1.1943378294620113</v>
          </cell>
        </row>
        <row r="16792">
          <cell r="C16792">
            <v>16.850912668486</v>
          </cell>
          <cell r="E16792">
            <v>1.1941826601970114</v>
          </cell>
        </row>
        <row r="16793">
          <cell r="C16793">
            <v>16.850912668486</v>
          </cell>
          <cell r="E16793">
            <v>1.1939609898190113</v>
          </cell>
        </row>
        <row r="16794">
          <cell r="C16794">
            <v>16.850912668486</v>
          </cell>
          <cell r="E16794">
            <v>1.1937910425290112</v>
          </cell>
        </row>
        <row r="16795">
          <cell r="C16795">
            <v>16.850912668486</v>
          </cell>
          <cell r="E16795">
            <v>1.1934954820250112</v>
          </cell>
        </row>
        <row r="16796">
          <cell r="C16796">
            <v>16.850912668486</v>
          </cell>
          <cell r="E16796">
            <v>1.1931851434960112</v>
          </cell>
        </row>
        <row r="16797">
          <cell r="C16797">
            <v>16.850912668486</v>
          </cell>
          <cell r="E16797">
            <v>1.1927935258280111</v>
          </cell>
        </row>
        <row r="16798">
          <cell r="C16798">
            <v>16.850912668486</v>
          </cell>
          <cell r="E16798">
            <v>1.1925422994000112</v>
          </cell>
        </row>
        <row r="16799">
          <cell r="C16799">
            <v>16.850912668486</v>
          </cell>
          <cell r="E16799">
            <v>1.1923206290220112</v>
          </cell>
        </row>
        <row r="16800">
          <cell r="C16800">
            <v>16.850912668486</v>
          </cell>
          <cell r="E16800">
            <v>1.1921063476570113</v>
          </cell>
        </row>
        <row r="16801">
          <cell r="C16801">
            <v>16.850912668486</v>
          </cell>
          <cell r="E16801">
            <v>1.1917812311030114</v>
          </cell>
        </row>
        <row r="16802">
          <cell r="C16802">
            <v>16.850912668486</v>
          </cell>
          <cell r="E16802">
            <v>1.1914856705990113</v>
          </cell>
        </row>
        <row r="16803">
          <cell r="C16803">
            <v>16.850912668486</v>
          </cell>
          <cell r="E16803">
            <v>1.1912048881200112</v>
          </cell>
        </row>
        <row r="16804">
          <cell r="C16804">
            <v>16.850912668486</v>
          </cell>
          <cell r="E16804">
            <v>1.1909979957670112</v>
          </cell>
        </row>
        <row r="16805">
          <cell r="C16805">
            <v>16.850912668486</v>
          </cell>
          <cell r="E16805">
            <v>1.1907541583510111</v>
          </cell>
        </row>
        <row r="16806">
          <cell r="C16806">
            <v>16.850912668486</v>
          </cell>
          <cell r="E16806">
            <v>1.1904068747590111</v>
          </cell>
        </row>
        <row r="16807">
          <cell r="C16807">
            <v>16.850912668486</v>
          </cell>
          <cell r="E16807">
            <v>1.190103925243011</v>
          </cell>
        </row>
        <row r="16808">
          <cell r="C16808">
            <v>16.850912668486</v>
          </cell>
          <cell r="E16808">
            <v>1.1898600878270109</v>
          </cell>
        </row>
        <row r="16809">
          <cell r="C16809">
            <v>16.850912668486</v>
          </cell>
          <cell r="E16809">
            <v>1.189594083373011</v>
          </cell>
        </row>
        <row r="16810">
          <cell r="C16810">
            <v>16.850912668486</v>
          </cell>
          <cell r="E16810">
            <v>1.1894019690450111</v>
          </cell>
        </row>
        <row r="16811">
          <cell r="C16811">
            <v>16.850912668486</v>
          </cell>
          <cell r="E16811">
            <v>1.1891729096540111</v>
          </cell>
        </row>
        <row r="16812">
          <cell r="C16812">
            <v>16.850912668486</v>
          </cell>
          <cell r="E16812">
            <v>1.188929072238011</v>
          </cell>
        </row>
        <row r="16813">
          <cell r="C16813">
            <v>16.850912668486</v>
          </cell>
          <cell r="E16813">
            <v>1.1886630677840111</v>
          </cell>
        </row>
        <row r="16814">
          <cell r="C16814">
            <v>16.850912668486</v>
          </cell>
          <cell r="E16814">
            <v>1.1884857314820112</v>
          </cell>
        </row>
        <row r="16815">
          <cell r="C16815">
            <v>16.850912668486</v>
          </cell>
          <cell r="E16815">
            <v>1.1882566720910113</v>
          </cell>
        </row>
        <row r="16816">
          <cell r="C16816">
            <v>16.850912668486</v>
          </cell>
          <cell r="E16816">
            <v>1.1878724434360113</v>
          </cell>
        </row>
        <row r="16817">
          <cell r="C16817">
            <v>16.850912668486</v>
          </cell>
          <cell r="E16817">
            <v>1.1875768829320112</v>
          </cell>
        </row>
        <row r="16818">
          <cell r="C16818">
            <v>16.850912668486</v>
          </cell>
          <cell r="E16818">
            <v>1.1873699905790112</v>
          </cell>
        </row>
        <row r="16819">
          <cell r="C16819">
            <v>16.850912668486</v>
          </cell>
          <cell r="E16819">
            <v>1.1871335421760112</v>
          </cell>
        </row>
        <row r="16820">
          <cell r="C16820">
            <v>16.850912668486</v>
          </cell>
          <cell r="E16820">
            <v>1.1869562058740113</v>
          </cell>
        </row>
        <row r="16821">
          <cell r="C16821">
            <v>16.850912668486</v>
          </cell>
          <cell r="E16821">
            <v>1.1867640915460114</v>
          </cell>
        </row>
        <row r="16822">
          <cell r="C16822">
            <v>16.850912668486</v>
          </cell>
          <cell r="E16822">
            <v>1.1864611420300113</v>
          </cell>
        </row>
        <row r="16823">
          <cell r="C16823">
            <v>16.850912668486</v>
          </cell>
          <cell r="E16823">
            <v>1.1862542496770112</v>
          </cell>
        </row>
        <row r="16824">
          <cell r="C16824">
            <v>16.850912668486</v>
          </cell>
          <cell r="E16824">
            <v>1.1861064694250112</v>
          </cell>
        </row>
        <row r="16825">
          <cell r="C16825">
            <v>16.850912668486</v>
          </cell>
          <cell r="E16825">
            <v>1.1858478539840112</v>
          </cell>
        </row>
        <row r="16826">
          <cell r="C16826">
            <v>16.850912668486</v>
          </cell>
          <cell r="E16826">
            <v>1.1856261836060111</v>
          </cell>
        </row>
        <row r="16827">
          <cell r="C16827">
            <v>16.850912668486</v>
          </cell>
          <cell r="E16827">
            <v>1.1854045132280111</v>
          </cell>
        </row>
        <row r="16828">
          <cell r="C16828">
            <v>16.850912668486</v>
          </cell>
          <cell r="E16828">
            <v>1.1852419549510111</v>
          </cell>
        </row>
        <row r="16829">
          <cell r="C16829">
            <v>16.850912668486</v>
          </cell>
          <cell r="E16829">
            <v>1.1849981175350111</v>
          </cell>
        </row>
        <row r="16830">
          <cell r="C16830">
            <v>16.850912668486</v>
          </cell>
          <cell r="E16830">
            <v>1.1844513306030111</v>
          </cell>
        </row>
        <row r="16831">
          <cell r="C16831">
            <v>16.850912668486</v>
          </cell>
          <cell r="E16831">
            <v>1.184244438250011</v>
          </cell>
        </row>
        <row r="16832">
          <cell r="C16832">
            <v>16.850912668486</v>
          </cell>
          <cell r="E16832">
            <v>1.1840375458970109</v>
          </cell>
        </row>
        <row r="16833">
          <cell r="C16833">
            <v>16.850912668486</v>
          </cell>
          <cell r="E16833">
            <v>1.183764152431011</v>
          </cell>
        </row>
        <row r="16834">
          <cell r="C16834">
            <v>16.850912668486</v>
          </cell>
          <cell r="E16834">
            <v>1.1835868161290111</v>
          </cell>
        </row>
        <row r="16835">
          <cell r="C16835">
            <v>16.850912668486</v>
          </cell>
          <cell r="E16835">
            <v>1.183291255625011</v>
          </cell>
        </row>
        <row r="16836">
          <cell r="C16836">
            <v>16.850912668486</v>
          </cell>
          <cell r="E16836">
            <v>1.183032640184011</v>
          </cell>
        </row>
        <row r="16837">
          <cell r="C16837">
            <v>16.850912668486</v>
          </cell>
          <cell r="E16837">
            <v>1.182774024743011</v>
          </cell>
        </row>
        <row r="16838">
          <cell r="C16838">
            <v>16.850912668486</v>
          </cell>
          <cell r="E16838">
            <v>1.1825227983150111</v>
          </cell>
        </row>
        <row r="16839">
          <cell r="C16839">
            <v>16.850912668486</v>
          </cell>
          <cell r="E16839">
            <v>1.1821385696600111</v>
          </cell>
        </row>
        <row r="16840">
          <cell r="C16840">
            <v>16.850912668486</v>
          </cell>
          <cell r="E16840">
            <v>1.1818651761940111</v>
          </cell>
        </row>
        <row r="16841">
          <cell r="C16841">
            <v>16.850912668486</v>
          </cell>
          <cell r="E16841">
            <v>1.1816361168030112</v>
          </cell>
        </row>
        <row r="16842">
          <cell r="C16842">
            <v>16.850912668486</v>
          </cell>
          <cell r="E16842">
            <v>1.1814070574120112</v>
          </cell>
        </row>
        <row r="16843">
          <cell r="C16843">
            <v>16.850912668486</v>
          </cell>
          <cell r="E16843">
            <v>1.1810819408580113</v>
          </cell>
        </row>
        <row r="16844">
          <cell r="C16844">
            <v>16.850912668486</v>
          </cell>
          <cell r="E16844">
            <v>1.1808528814670114</v>
          </cell>
        </row>
        <row r="16845">
          <cell r="C16845">
            <v>16.850912668486</v>
          </cell>
          <cell r="E16845">
            <v>1.1804908198500115</v>
          </cell>
        </row>
        <row r="16846">
          <cell r="C16846">
            <v>16.850912668486</v>
          </cell>
          <cell r="E16846">
            <v>1.1799514219300116</v>
          </cell>
        </row>
        <row r="16847">
          <cell r="C16847">
            <v>16.850912668486</v>
          </cell>
          <cell r="E16847">
            <v>1.1797519185900116</v>
          </cell>
        </row>
        <row r="16848">
          <cell r="C16848">
            <v>16.850912668486</v>
          </cell>
          <cell r="E16848">
            <v>1.1794415800610116</v>
          </cell>
        </row>
        <row r="16849">
          <cell r="C16849">
            <v>16.850912668486</v>
          </cell>
          <cell r="E16849">
            <v>1.1792272986960117</v>
          </cell>
        </row>
        <row r="16850">
          <cell r="C16850">
            <v>16.850912668486</v>
          </cell>
          <cell r="E16850">
            <v>1.1790056283180117</v>
          </cell>
        </row>
        <row r="16851">
          <cell r="C16851">
            <v>16.850912668486</v>
          </cell>
          <cell r="E16851">
            <v>1.1787839579400117</v>
          </cell>
        </row>
        <row r="16852">
          <cell r="C16852">
            <v>16.850912668486</v>
          </cell>
          <cell r="E16852">
            <v>1.1786066216380118</v>
          </cell>
        </row>
        <row r="16853">
          <cell r="C16853">
            <v>16.850912668486</v>
          </cell>
          <cell r="E16853">
            <v>1.1781485028570118</v>
          </cell>
        </row>
        <row r="16854">
          <cell r="C16854">
            <v>16.850912668486</v>
          </cell>
          <cell r="E16854">
            <v>1.1779268324790118</v>
          </cell>
        </row>
        <row r="16855">
          <cell r="C16855">
            <v>16.850912668486</v>
          </cell>
          <cell r="E16855">
            <v>1.1776091049370117</v>
          </cell>
        </row>
        <row r="16856">
          <cell r="C16856">
            <v>16.850912668486</v>
          </cell>
          <cell r="E16856">
            <v>1.1772692103580116</v>
          </cell>
        </row>
        <row r="16857">
          <cell r="C16857">
            <v>16.850912668486</v>
          </cell>
          <cell r="E16857">
            <v>1.1768332586150116</v>
          </cell>
        </row>
        <row r="16858">
          <cell r="C16858">
            <v>16.850912668486</v>
          </cell>
          <cell r="E16858">
            <v>1.1764859750230117</v>
          </cell>
        </row>
        <row r="16859">
          <cell r="C16859">
            <v>16.850912668486</v>
          </cell>
          <cell r="E16859">
            <v>1.1761830255070116</v>
          </cell>
        </row>
        <row r="16860">
          <cell r="C16860">
            <v>16.850912668486</v>
          </cell>
          <cell r="E16860">
            <v>1.1760204672300116</v>
          </cell>
        </row>
        <row r="16861">
          <cell r="C16861">
            <v>16.850912668486</v>
          </cell>
          <cell r="E16861">
            <v>1.1758283529020117</v>
          </cell>
        </row>
        <row r="16862">
          <cell r="C16862">
            <v>16.850912668486</v>
          </cell>
          <cell r="E16862">
            <v>1.1756657946250118</v>
          </cell>
        </row>
        <row r="16863">
          <cell r="C16863">
            <v>16.850912668486</v>
          </cell>
          <cell r="E16863">
            <v>1.1754441242470117</v>
          </cell>
        </row>
        <row r="16864">
          <cell r="C16864">
            <v>16.850912668486</v>
          </cell>
          <cell r="E16864">
            <v>1.1752889549820118</v>
          </cell>
        </row>
        <row r="16865">
          <cell r="C16865">
            <v>16.850912668486</v>
          </cell>
          <cell r="E16865">
            <v>1.1749786164530118</v>
          </cell>
        </row>
        <row r="16866">
          <cell r="C16866">
            <v>16.850912668486</v>
          </cell>
          <cell r="E16866">
            <v>1.1748012801510119</v>
          </cell>
        </row>
        <row r="16867">
          <cell r="C16867">
            <v>16.850912668486</v>
          </cell>
          <cell r="E16867">
            <v>1.174623943849012</v>
          </cell>
        </row>
        <row r="16868">
          <cell r="C16868">
            <v>16.850912668486</v>
          </cell>
          <cell r="E16868">
            <v>1.174328383345012</v>
          </cell>
        </row>
        <row r="16869">
          <cell r="C16869">
            <v>16.850912668486</v>
          </cell>
          <cell r="E16869">
            <v>1.1740993239540121</v>
          </cell>
        </row>
        <row r="16870">
          <cell r="C16870">
            <v>16.850912668486</v>
          </cell>
          <cell r="E16870">
            <v>1.1738480975260122</v>
          </cell>
        </row>
        <row r="16871">
          <cell r="C16871">
            <v>16.850912668486</v>
          </cell>
          <cell r="E16871">
            <v>1.1736559831980122</v>
          </cell>
        </row>
        <row r="16872">
          <cell r="C16872">
            <v>16.850912668486</v>
          </cell>
          <cell r="E16872">
            <v>1.1731683083670121</v>
          </cell>
        </row>
        <row r="16873">
          <cell r="C16873">
            <v>16.850912668486</v>
          </cell>
          <cell r="E16873">
            <v>1.1729318599640122</v>
          </cell>
        </row>
        <row r="16874">
          <cell r="C16874">
            <v>16.850912668486</v>
          </cell>
          <cell r="E16874">
            <v>1.1727545236620123</v>
          </cell>
        </row>
        <row r="16875">
          <cell r="C16875">
            <v>16.850912668486</v>
          </cell>
          <cell r="E16875">
            <v>1.1724811301960123</v>
          </cell>
        </row>
        <row r="16876">
          <cell r="C16876">
            <v>16.850912668486</v>
          </cell>
          <cell r="E16876">
            <v>1.1719934553650122</v>
          </cell>
        </row>
        <row r="16877">
          <cell r="C16877">
            <v>16.850912668486</v>
          </cell>
          <cell r="E16877">
            <v>1.1718308970880122</v>
          </cell>
        </row>
        <row r="16878">
          <cell r="C16878">
            <v>16.850912668486</v>
          </cell>
          <cell r="E16878">
            <v>1.1715501146090121</v>
          </cell>
        </row>
        <row r="16879">
          <cell r="C16879">
            <v>16.850912668486</v>
          </cell>
          <cell r="E16879">
            <v>1.1713358332440122</v>
          </cell>
        </row>
        <row r="16880">
          <cell r="C16880">
            <v>16.850912668486</v>
          </cell>
          <cell r="E16880">
            <v>1.1711658859540122</v>
          </cell>
        </row>
        <row r="16881">
          <cell r="C16881">
            <v>16.850912668486</v>
          </cell>
          <cell r="E16881">
            <v>1.1709811606390121</v>
          </cell>
        </row>
        <row r="16882">
          <cell r="C16882">
            <v>16.850912668486</v>
          </cell>
          <cell r="E16882">
            <v>1.1707890463110122</v>
          </cell>
        </row>
        <row r="16883">
          <cell r="C16883">
            <v>16.850912668486</v>
          </cell>
          <cell r="E16883">
            <v>1.1705378198830123</v>
          </cell>
        </row>
        <row r="16884">
          <cell r="C16884">
            <v>16.850912668486</v>
          </cell>
          <cell r="E16884">
            <v>1.1703900396310123</v>
          </cell>
        </row>
        <row r="16885">
          <cell r="C16885">
            <v>16.850912668486</v>
          </cell>
          <cell r="E16885">
            <v>1.1700575340640123</v>
          </cell>
        </row>
        <row r="16886">
          <cell r="C16886">
            <v>16.850912668486</v>
          </cell>
          <cell r="E16886">
            <v>1.1698654197360123</v>
          </cell>
        </row>
        <row r="16887">
          <cell r="C16887">
            <v>16.850912668486</v>
          </cell>
          <cell r="E16887">
            <v>1.1696585273830122</v>
          </cell>
        </row>
        <row r="16888">
          <cell r="C16888">
            <v>16.850912668486</v>
          </cell>
          <cell r="E16888">
            <v>1.1692742987280123</v>
          </cell>
        </row>
        <row r="16889">
          <cell r="C16889">
            <v>16.850912668486</v>
          </cell>
          <cell r="E16889">
            <v>1.1690304613120122</v>
          </cell>
        </row>
        <row r="16890">
          <cell r="C16890">
            <v>16.850912668486</v>
          </cell>
          <cell r="E16890">
            <v>1.1688605140220121</v>
          </cell>
        </row>
        <row r="16891">
          <cell r="C16891">
            <v>16.850912668486</v>
          </cell>
          <cell r="E16891">
            <v>1.1685132304300121</v>
          </cell>
        </row>
        <row r="16892">
          <cell r="C16892">
            <v>16.850912668486</v>
          </cell>
          <cell r="E16892">
            <v>1.1682767820270121</v>
          </cell>
        </row>
        <row r="16893">
          <cell r="C16893">
            <v>16.850912668486</v>
          </cell>
          <cell r="E16893">
            <v>1.168069889674012</v>
          </cell>
        </row>
        <row r="16894">
          <cell r="C16894">
            <v>16.850912668486</v>
          </cell>
          <cell r="E16894">
            <v>1.1679073313970121</v>
          </cell>
        </row>
        <row r="16895">
          <cell r="C16895">
            <v>16.850912668486</v>
          </cell>
          <cell r="E16895">
            <v>1.1677299950950122</v>
          </cell>
        </row>
        <row r="16896">
          <cell r="C16896">
            <v>16.850912668486</v>
          </cell>
          <cell r="E16896">
            <v>1.1675452697800122</v>
          </cell>
        </row>
        <row r="16897">
          <cell r="C16897">
            <v>16.850912668486</v>
          </cell>
          <cell r="E16897">
            <v>1.1673162103890122</v>
          </cell>
        </row>
        <row r="16898">
          <cell r="C16898">
            <v>16.850912668486</v>
          </cell>
          <cell r="E16898">
            <v>1.1670649839610123</v>
          </cell>
        </row>
        <row r="16899">
          <cell r="C16899">
            <v>16.850912668486</v>
          </cell>
          <cell r="E16899">
            <v>1.1668285355580124</v>
          </cell>
        </row>
        <row r="16900">
          <cell r="C16900">
            <v>16.850912668486</v>
          </cell>
          <cell r="E16900">
            <v>1.1666438102430123</v>
          </cell>
        </row>
        <row r="16901">
          <cell r="C16901">
            <v>16.850912668486</v>
          </cell>
          <cell r="E16901">
            <v>1.1663999728270122</v>
          </cell>
        </row>
        <row r="16902">
          <cell r="C16902">
            <v>16.850912668486</v>
          </cell>
          <cell r="E16902">
            <v>1.1660453002220121</v>
          </cell>
        </row>
        <row r="16903">
          <cell r="C16903">
            <v>16.850912668486</v>
          </cell>
          <cell r="E16903">
            <v>1.1656610715670122</v>
          </cell>
        </row>
        <row r="16904">
          <cell r="C16904">
            <v>16.850912668486</v>
          </cell>
          <cell r="E16904">
            <v>1.1654467902020123</v>
          </cell>
        </row>
        <row r="16905">
          <cell r="C16905">
            <v>16.850912668486</v>
          </cell>
          <cell r="E16905">
            <v>1.1652398978490122</v>
          </cell>
        </row>
        <row r="16906">
          <cell r="C16906">
            <v>16.850912668486</v>
          </cell>
          <cell r="E16906">
            <v>1.1650108384580122</v>
          </cell>
        </row>
        <row r="16907">
          <cell r="C16907">
            <v>16.850912668486</v>
          </cell>
          <cell r="E16907">
            <v>1.1647817790670123</v>
          </cell>
        </row>
        <row r="16908">
          <cell r="C16908">
            <v>16.850912668486</v>
          </cell>
          <cell r="E16908">
            <v>1.1641537129960122</v>
          </cell>
        </row>
        <row r="16909">
          <cell r="C16909">
            <v>16.850912668486</v>
          </cell>
          <cell r="E16909">
            <v>1.1638877085420123</v>
          </cell>
        </row>
        <row r="16910">
          <cell r="C16910">
            <v>16.850912668486</v>
          </cell>
          <cell r="E16910">
            <v>1.1635847590260122</v>
          </cell>
        </row>
        <row r="16911">
          <cell r="C16911">
            <v>16.850912668486</v>
          </cell>
          <cell r="E16911">
            <v>1.1633409216100121</v>
          </cell>
        </row>
        <row r="16912">
          <cell r="C16912">
            <v>16.850912668486</v>
          </cell>
          <cell r="E16912">
            <v>1.1630823061690121</v>
          </cell>
        </row>
        <row r="16913">
          <cell r="C16913">
            <v>16.850912668486</v>
          </cell>
          <cell r="E16913">
            <v>1.1627941346780122</v>
          </cell>
        </row>
        <row r="16914">
          <cell r="C16914">
            <v>16.850912668486</v>
          </cell>
          <cell r="E16914">
            <v>1.1625133521990121</v>
          </cell>
        </row>
        <row r="16915">
          <cell r="C16915">
            <v>16.850912668486</v>
          </cell>
          <cell r="E16915">
            <v>1.162136512557012</v>
          </cell>
        </row>
        <row r="16916">
          <cell r="C16916">
            <v>16.850912668486</v>
          </cell>
          <cell r="E16916">
            <v>1.161973954280012</v>
          </cell>
        </row>
        <row r="16917">
          <cell r="C16917">
            <v>16.850912668486</v>
          </cell>
          <cell r="E16917">
            <v>1.1617005608140121</v>
          </cell>
        </row>
        <row r="16918">
          <cell r="C16918">
            <v>16.850912668486</v>
          </cell>
          <cell r="E16918">
            <v>1.1615084464860121</v>
          </cell>
        </row>
        <row r="16919">
          <cell r="C16919">
            <v>16.850912668486</v>
          </cell>
          <cell r="E16919">
            <v>1.1613311101840122</v>
          </cell>
        </row>
        <row r="16920">
          <cell r="C16920">
            <v>16.850912668486</v>
          </cell>
          <cell r="E16920">
            <v>1.1610651057300123</v>
          </cell>
        </row>
        <row r="16921">
          <cell r="C16921">
            <v>16.850912668486</v>
          </cell>
          <cell r="E16921">
            <v>1.1608803804150123</v>
          </cell>
        </row>
        <row r="16922">
          <cell r="C16922">
            <v>16.850912668486</v>
          </cell>
          <cell r="E16922">
            <v>1.1604296506470122</v>
          </cell>
        </row>
        <row r="16923">
          <cell r="C16923">
            <v>16.850912668486</v>
          </cell>
          <cell r="E16923">
            <v>1.1602670923700122</v>
          </cell>
        </row>
        <row r="16924">
          <cell r="C16924">
            <v>16.850912668486</v>
          </cell>
          <cell r="E16924">
            <v>1.1599936989040123</v>
          </cell>
        </row>
        <row r="16925">
          <cell r="C16925">
            <v>16.850912668486</v>
          </cell>
          <cell r="E16925">
            <v>1.1597794175390124</v>
          </cell>
        </row>
        <row r="16926">
          <cell r="C16926">
            <v>16.850912668486</v>
          </cell>
          <cell r="E16926">
            <v>1.1594616899970123</v>
          </cell>
        </row>
        <row r="16927">
          <cell r="C16927">
            <v>16.850912668486</v>
          </cell>
          <cell r="E16927">
            <v>1.1590922393670122</v>
          </cell>
        </row>
        <row r="16928">
          <cell r="C16928">
            <v>16.850912668486</v>
          </cell>
          <cell r="E16928">
            <v>1.1588853470140121</v>
          </cell>
        </row>
        <row r="16929">
          <cell r="C16929">
            <v>16.850912668486</v>
          </cell>
          <cell r="E16929">
            <v>1.1586636766360121</v>
          </cell>
        </row>
        <row r="16930">
          <cell r="C16930">
            <v>16.850912668486</v>
          </cell>
          <cell r="E16930">
            <v>1.1584715623080122</v>
          </cell>
        </row>
        <row r="16931">
          <cell r="C16931">
            <v>16.850912668486</v>
          </cell>
          <cell r="E16931">
            <v>1.1582868369930122</v>
          </cell>
        </row>
        <row r="16932">
          <cell r="C16932">
            <v>16.850912668486</v>
          </cell>
          <cell r="E16932">
            <v>1.1581390567410121</v>
          </cell>
        </row>
        <row r="16933">
          <cell r="C16933">
            <v>16.850912668486</v>
          </cell>
          <cell r="E16933">
            <v>1.1579247753760122</v>
          </cell>
        </row>
        <row r="16934">
          <cell r="C16934">
            <v>16.850912668486</v>
          </cell>
          <cell r="E16934">
            <v>1.1575922698090122</v>
          </cell>
        </row>
        <row r="16935">
          <cell r="C16935">
            <v>16.850912668486</v>
          </cell>
          <cell r="E16935">
            <v>1.1573927664690122</v>
          </cell>
        </row>
        <row r="16936">
          <cell r="C16936">
            <v>16.850912668486</v>
          </cell>
          <cell r="E16936">
            <v>1.1572006521410123</v>
          </cell>
        </row>
        <row r="16937">
          <cell r="C16937">
            <v>16.850912668486</v>
          </cell>
          <cell r="E16937">
            <v>1.1569346476870124</v>
          </cell>
        </row>
        <row r="16938">
          <cell r="C16938">
            <v>16.850912668486</v>
          </cell>
          <cell r="E16938">
            <v>1.1566464761960125</v>
          </cell>
        </row>
        <row r="16939">
          <cell r="C16939">
            <v>16.850912668486</v>
          </cell>
          <cell r="E16939">
            <v>1.1564395838430124</v>
          </cell>
        </row>
        <row r="16940">
          <cell r="C16940">
            <v>16.850912668486</v>
          </cell>
          <cell r="E16940">
            <v>1.1561440233390123</v>
          </cell>
        </row>
        <row r="16941">
          <cell r="C16941">
            <v>16.850912668486</v>
          </cell>
          <cell r="E16941">
            <v>1.1558410738230123</v>
          </cell>
        </row>
        <row r="16942">
          <cell r="C16942">
            <v>16.850912668486</v>
          </cell>
          <cell r="E16942">
            <v>1.1556563485080122</v>
          </cell>
        </row>
        <row r="16943">
          <cell r="C16943">
            <v>16.850912668486</v>
          </cell>
          <cell r="E16943">
            <v>1.1554716231930122</v>
          </cell>
        </row>
        <row r="16944">
          <cell r="C16944">
            <v>16.850912668486</v>
          </cell>
          <cell r="E16944">
            <v>1.1552203967650123</v>
          </cell>
        </row>
        <row r="16945">
          <cell r="C16945">
            <v>16.850912668486</v>
          </cell>
          <cell r="E16945">
            <v>1.1549543923110124</v>
          </cell>
        </row>
        <row r="16946">
          <cell r="C16946">
            <v>16.850912668486</v>
          </cell>
          <cell r="E16946">
            <v>1.1547031658830125</v>
          </cell>
        </row>
        <row r="16947">
          <cell r="C16947">
            <v>16.850912668486</v>
          </cell>
          <cell r="E16947">
            <v>1.1544741064920125</v>
          </cell>
        </row>
        <row r="16948">
          <cell r="C16948">
            <v>16.850912668486</v>
          </cell>
          <cell r="E16948">
            <v>1.1542746031520126</v>
          </cell>
        </row>
        <row r="16949">
          <cell r="C16949">
            <v>16.850912668486</v>
          </cell>
          <cell r="E16949">
            <v>1.1541120448750126</v>
          </cell>
        </row>
        <row r="16950">
          <cell r="C16950">
            <v>16.850912668486</v>
          </cell>
          <cell r="E16950">
            <v>1.1538829854840127</v>
          </cell>
        </row>
        <row r="16951">
          <cell r="C16951">
            <v>16.850912668486</v>
          </cell>
          <cell r="E16951">
            <v>1.1536539260930128</v>
          </cell>
        </row>
        <row r="16952">
          <cell r="C16952">
            <v>16.850912668486</v>
          </cell>
          <cell r="E16952">
            <v>1.1533066425010128</v>
          </cell>
        </row>
        <row r="16953">
          <cell r="C16953">
            <v>16.850912668486</v>
          </cell>
          <cell r="E16953">
            <v>1.1530036929850127</v>
          </cell>
        </row>
        <row r="16954">
          <cell r="C16954">
            <v>16.850912668486</v>
          </cell>
          <cell r="E16954">
            <v>1.1528337456950126</v>
          </cell>
        </row>
        <row r="16955">
          <cell r="C16955">
            <v>16.850912668486</v>
          </cell>
          <cell r="E16955">
            <v>1.1525086291410127</v>
          </cell>
        </row>
        <row r="16956">
          <cell r="C16956">
            <v>16.850912668486</v>
          </cell>
          <cell r="E16956">
            <v>1.1523608488890127</v>
          </cell>
        </row>
        <row r="16957">
          <cell r="C16957">
            <v>16.850912668486</v>
          </cell>
          <cell r="E16957">
            <v>1.1521244004860127</v>
          </cell>
        </row>
        <row r="16958">
          <cell r="C16958">
            <v>16.850912668486</v>
          </cell>
          <cell r="E16958">
            <v>1.1519175081330126</v>
          </cell>
        </row>
        <row r="16959">
          <cell r="C16959">
            <v>16.850912668486</v>
          </cell>
          <cell r="E16959">
            <v>1.1516958377550126</v>
          </cell>
        </row>
        <row r="16960">
          <cell r="C16960">
            <v>16.850912668486</v>
          </cell>
          <cell r="E16960">
            <v>1.1514889454020125</v>
          </cell>
        </row>
        <row r="16961">
          <cell r="C16961">
            <v>16.850912668486</v>
          </cell>
          <cell r="E16961">
            <v>1.1511342727970124</v>
          </cell>
        </row>
        <row r="16962">
          <cell r="C16962">
            <v>16.850912668486</v>
          </cell>
          <cell r="E16962">
            <v>1.1508756573560124</v>
          </cell>
        </row>
        <row r="16963">
          <cell r="C16963">
            <v>16.850912668486</v>
          </cell>
          <cell r="E16963">
            <v>1.1505653188270124</v>
          </cell>
        </row>
        <row r="16964">
          <cell r="C16964">
            <v>16.850912668486</v>
          </cell>
          <cell r="E16964">
            <v>1.1500037538700123</v>
          </cell>
        </row>
        <row r="16965">
          <cell r="C16965">
            <v>16.850912668486</v>
          </cell>
          <cell r="E16965">
            <v>1.1497968615170122</v>
          </cell>
        </row>
        <row r="16966">
          <cell r="C16966">
            <v>16.850912668486</v>
          </cell>
          <cell r="E16966">
            <v>1.1495604131140122</v>
          </cell>
        </row>
        <row r="16967">
          <cell r="C16967">
            <v>16.850912668486</v>
          </cell>
          <cell r="E16967">
            <v>1.1493978548370123</v>
          </cell>
        </row>
        <row r="16968">
          <cell r="C16968">
            <v>16.850912668486</v>
          </cell>
          <cell r="E16968">
            <v>1.1492279075470122</v>
          </cell>
        </row>
        <row r="16969">
          <cell r="C16969">
            <v>16.850912668486</v>
          </cell>
          <cell r="E16969">
            <v>1.1490357932190123</v>
          </cell>
        </row>
        <row r="16970">
          <cell r="C16970">
            <v>16.850912668486</v>
          </cell>
          <cell r="E16970">
            <v>1.1488510679040123</v>
          </cell>
        </row>
        <row r="16971">
          <cell r="C16971">
            <v>16.850912668486</v>
          </cell>
          <cell r="E16971">
            <v>1.1485702854250122</v>
          </cell>
        </row>
        <row r="16972">
          <cell r="C16972">
            <v>16.850912668486</v>
          </cell>
          <cell r="E16972">
            <v>1.1481712787450122</v>
          </cell>
        </row>
        <row r="16973">
          <cell r="C16973">
            <v>16.850912668486</v>
          </cell>
          <cell r="E16973">
            <v>1.1478609402160123</v>
          </cell>
        </row>
        <row r="16974">
          <cell r="C16974">
            <v>16.850912668486</v>
          </cell>
          <cell r="E16974">
            <v>1.1476762149010122</v>
          </cell>
        </row>
        <row r="16975">
          <cell r="C16975">
            <v>16.850912668486</v>
          </cell>
          <cell r="E16975">
            <v>1.1474102104470123</v>
          </cell>
        </row>
        <row r="16976">
          <cell r="C16976">
            <v>16.850912668486</v>
          </cell>
          <cell r="E16976">
            <v>1.1472180961190124</v>
          </cell>
        </row>
        <row r="16977">
          <cell r="C16977">
            <v>16.850912668486</v>
          </cell>
          <cell r="E16977">
            <v>1.1470112037660123</v>
          </cell>
        </row>
        <row r="16978">
          <cell r="C16978">
            <v>16.850912668486</v>
          </cell>
          <cell r="E16978">
            <v>1.1466269751110123</v>
          </cell>
        </row>
        <row r="16979">
          <cell r="C16979">
            <v>16.850912668486</v>
          </cell>
          <cell r="E16979">
            <v>1.1464053047330123</v>
          </cell>
        </row>
        <row r="16980">
          <cell r="C16980">
            <v>16.850912668486</v>
          </cell>
          <cell r="E16980">
            <v>1.1460136870650122</v>
          </cell>
        </row>
        <row r="16981">
          <cell r="C16981">
            <v>16.850912668486</v>
          </cell>
          <cell r="E16981">
            <v>1.1457033485360122</v>
          </cell>
        </row>
        <row r="16982">
          <cell r="C16982">
            <v>16.850912668486</v>
          </cell>
          <cell r="E16982">
            <v>1.1454373440820123</v>
          </cell>
        </row>
        <row r="16983">
          <cell r="C16983">
            <v>16.850912668486</v>
          </cell>
          <cell r="E16983">
            <v>1.1451861176540123</v>
          </cell>
        </row>
        <row r="16984">
          <cell r="C16984">
            <v>16.850912668486</v>
          </cell>
          <cell r="E16984">
            <v>1.1449348912260124</v>
          </cell>
        </row>
        <row r="16985">
          <cell r="C16985">
            <v>16.850912668486</v>
          </cell>
          <cell r="E16985">
            <v>1.1447353878860125</v>
          </cell>
        </row>
        <row r="16986">
          <cell r="C16986">
            <v>16.850912668486</v>
          </cell>
          <cell r="E16986">
            <v>1.1443068251550126</v>
          </cell>
        </row>
        <row r="16987">
          <cell r="C16987">
            <v>16.850912668486</v>
          </cell>
          <cell r="E16987">
            <v>1.1440629877390125</v>
          </cell>
        </row>
        <row r="16988">
          <cell r="C16988">
            <v>16.850912668486</v>
          </cell>
          <cell r="E16988">
            <v>1.1438930404490124</v>
          </cell>
        </row>
        <row r="16989">
          <cell r="C16989">
            <v>16.850912668486</v>
          </cell>
          <cell r="E16989">
            <v>1.1435457568570124</v>
          </cell>
        </row>
        <row r="16990">
          <cell r="C16990">
            <v>16.850912668486</v>
          </cell>
          <cell r="E16990">
            <v>1.1433536425290125</v>
          </cell>
        </row>
        <row r="16991">
          <cell r="C16991">
            <v>16.850912668486</v>
          </cell>
          <cell r="E16991">
            <v>1.1431910842520125</v>
          </cell>
        </row>
        <row r="16992">
          <cell r="C16992">
            <v>16.850912668486</v>
          </cell>
          <cell r="E16992">
            <v>1.1428364116470124</v>
          </cell>
        </row>
        <row r="16993">
          <cell r="C16993">
            <v>16.850912668486</v>
          </cell>
          <cell r="E16993">
            <v>1.1425186841050123</v>
          </cell>
        </row>
        <row r="16994">
          <cell r="C16994">
            <v>16.850912668486</v>
          </cell>
          <cell r="E16994">
            <v>1.1423561258280124</v>
          </cell>
        </row>
        <row r="16995">
          <cell r="C16995">
            <v>16.850912668486</v>
          </cell>
          <cell r="E16995">
            <v>1.1420162312490123</v>
          </cell>
        </row>
        <row r="16996">
          <cell r="C16996">
            <v>16.850912668486</v>
          </cell>
          <cell r="E16996">
            <v>1.1417650048210124</v>
          </cell>
        </row>
        <row r="16997">
          <cell r="C16997">
            <v>16.850912668486</v>
          </cell>
          <cell r="E16997">
            <v>1.1412847190020123</v>
          </cell>
        </row>
        <row r="16998">
          <cell r="C16998">
            <v>16.850912668486</v>
          </cell>
          <cell r="E16998">
            <v>1.1410039365230122</v>
          </cell>
        </row>
        <row r="16999">
          <cell r="C16999">
            <v>16.850912668486</v>
          </cell>
          <cell r="E16999">
            <v>1.1407896551580123</v>
          </cell>
        </row>
        <row r="17000">
          <cell r="C17000">
            <v>16.850912668486</v>
          </cell>
          <cell r="E17000">
            <v>1.1404202045280123</v>
          </cell>
        </row>
        <row r="17001">
          <cell r="C17001">
            <v>16.850912668486</v>
          </cell>
          <cell r="E17001">
            <v>1.1402133121750122</v>
          </cell>
        </row>
        <row r="17002">
          <cell r="C17002">
            <v>16.850912668486</v>
          </cell>
          <cell r="E17002">
            <v>1.1400285868600122</v>
          </cell>
        </row>
        <row r="17003">
          <cell r="C17003">
            <v>16.850912668486</v>
          </cell>
          <cell r="E17003">
            <v>1.1397625824060122</v>
          </cell>
        </row>
        <row r="17004">
          <cell r="C17004">
            <v>16.850912668486</v>
          </cell>
          <cell r="E17004">
            <v>1.1394670219020122</v>
          </cell>
        </row>
        <row r="17005">
          <cell r="C17005">
            <v>16.850912668486</v>
          </cell>
          <cell r="E17005">
            <v>1.1392379625110123</v>
          </cell>
        </row>
        <row r="17006">
          <cell r="C17006">
            <v>16.850912668486</v>
          </cell>
          <cell r="E17006">
            <v>1.1390310701580122</v>
          </cell>
        </row>
        <row r="17007">
          <cell r="C17007">
            <v>16.850912668486</v>
          </cell>
          <cell r="E17007">
            <v>1.1388685118810122</v>
          </cell>
        </row>
        <row r="17008">
          <cell r="C17008">
            <v>16.850912668486</v>
          </cell>
          <cell r="E17008">
            <v>1.1385433953270123</v>
          </cell>
        </row>
        <row r="17009">
          <cell r="C17009">
            <v>16.850912668486</v>
          </cell>
          <cell r="E17009">
            <v>1.1381961117350123</v>
          </cell>
        </row>
        <row r="17010">
          <cell r="C17010">
            <v>16.850912668486</v>
          </cell>
          <cell r="E17010">
            <v>1.1378488281430124</v>
          </cell>
        </row>
        <row r="17011">
          <cell r="C17011">
            <v>16.850912668486</v>
          </cell>
          <cell r="E17011">
            <v>1.1375311006010123</v>
          </cell>
        </row>
        <row r="17012">
          <cell r="C17012">
            <v>16.850912668486</v>
          </cell>
          <cell r="E17012">
            <v>1.1373315972610123</v>
          </cell>
        </row>
        <row r="17013">
          <cell r="C17013">
            <v>16.850912668486</v>
          </cell>
          <cell r="E17013">
            <v>1.1370212587320123</v>
          </cell>
        </row>
        <row r="17014">
          <cell r="C17014">
            <v>16.850912668486</v>
          </cell>
          <cell r="E17014">
            <v>1.1367256982280123</v>
          </cell>
        </row>
        <row r="17015">
          <cell r="C17015">
            <v>16.850912668486</v>
          </cell>
          <cell r="E17015">
            <v>1.1364153596990123</v>
          </cell>
        </row>
        <row r="17016">
          <cell r="C17016">
            <v>16.850912668486</v>
          </cell>
          <cell r="E17016">
            <v>1.1362601904340124</v>
          </cell>
        </row>
        <row r="17017">
          <cell r="C17017">
            <v>16.850912668486</v>
          </cell>
          <cell r="E17017">
            <v>1.1361124101820124</v>
          </cell>
        </row>
        <row r="17018">
          <cell r="C17018">
            <v>16.850912668486</v>
          </cell>
          <cell r="E17018">
            <v>1.1359646299300123</v>
          </cell>
        </row>
        <row r="17019">
          <cell r="C17019">
            <v>16.850912668486</v>
          </cell>
          <cell r="E17019">
            <v>1.1357429595520123</v>
          </cell>
        </row>
        <row r="17020">
          <cell r="C17020">
            <v>16.850912668486</v>
          </cell>
          <cell r="E17020">
            <v>1.1354917331240124</v>
          </cell>
        </row>
        <row r="17021">
          <cell r="C17021">
            <v>16.850912668486</v>
          </cell>
          <cell r="E17021">
            <v>1.1352257286700125</v>
          </cell>
        </row>
        <row r="17022">
          <cell r="C17022">
            <v>16.850912668486</v>
          </cell>
          <cell r="E17022">
            <v>1.1347454428510124</v>
          </cell>
        </row>
        <row r="17023">
          <cell r="C17023">
            <v>16.850912668486</v>
          </cell>
          <cell r="E17023">
            <v>1.1345385504980123</v>
          </cell>
        </row>
        <row r="17024">
          <cell r="C17024">
            <v>16.850912668486</v>
          </cell>
          <cell r="E17024">
            <v>1.1343168801200123</v>
          </cell>
        </row>
        <row r="17025">
          <cell r="C17025">
            <v>16.850912668486</v>
          </cell>
          <cell r="E17025">
            <v>1.1340656536920124</v>
          </cell>
        </row>
        <row r="17026">
          <cell r="C17026">
            <v>16.850912668486</v>
          </cell>
          <cell r="E17026">
            <v>1.1337774822010125</v>
          </cell>
        </row>
        <row r="17027">
          <cell r="C17027">
            <v>16.850912668486</v>
          </cell>
          <cell r="E17027">
            <v>1.1336075349110124</v>
          </cell>
        </row>
        <row r="17028">
          <cell r="C17028">
            <v>16.850912668486</v>
          </cell>
          <cell r="E17028">
            <v>1.1333858645330124</v>
          </cell>
        </row>
        <row r="17029">
          <cell r="C17029">
            <v>16.850912668486</v>
          </cell>
          <cell r="E17029">
            <v>1.1331198600790124</v>
          </cell>
        </row>
        <row r="17030">
          <cell r="C17030">
            <v>16.850912668486</v>
          </cell>
          <cell r="E17030">
            <v>1.1328908006880125</v>
          </cell>
        </row>
        <row r="17031">
          <cell r="C17031">
            <v>16.850912668486</v>
          </cell>
          <cell r="E17031">
            <v>1.1326395742600126</v>
          </cell>
        </row>
        <row r="17032">
          <cell r="C17032">
            <v>16.850912668486</v>
          </cell>
          <cell r="E17032">
            <v>1.1323661807940126</v>
          </cell>
        </row>
        <row r="17033">
          <cell r="C17033">
            <v>16.850912668486</v>
          </cell>
          <cell r="E17033">
            <v>1.1320632312780126</v>
          </cell>
        </row>
        <row r="17034">
          <cell r="C17034">
            <v>16.850912668486</v>
          </cell>
          <cell r="E17034">
            <v>1.1318046158370125</v>
          </cell>
        </row>
        <row r="17035">
          <cell r="C17035">
            <v>16.850912668486</v>
          </cell>
          <cell r="E17035">
            <v>1.1316198905220125</v>
          </cell>
        </row>
        <row r="17036">
          <cell r="C17036">
            <v>16.850912668486</v>
          </cell>
          <cell r="E17036">
            <v>1.1313760531060124</v>
          </cell>
        </row>
        <row r="17037">
          <cell r="C17037">
            <v>16.850912668486</v>
          </cell>
          <cell r="E17037">
            <v>1.1311174376650124</v>
          </cell>
        </row>
        <row r="17038">
          <cell r="C17038">
            <v>16.850912668486</v>
          </cell>
          <cell r="E17038">
            <v>1.1309105453120123</v>
          </cell>
        </row>
        <row r="17039">
          <cell r="C17039">
            <v>16.850912668486</v>
          </cell>
          <cell r="E17039">
            <v>1.1306223738210124</v>
          </cell>
        </row>
        <row r="17040">
          <cell r="C17040">
            <v>16.850912668486</v>
          </cell>
          <cell r="E17040">
            <v>1.1303785364050123</v>
          </cell>
        </row>
        <row r="17041">
          <cell r="C17041">
            <v>16.850912668486</v>
          </cell>
          <cell r="E17041">
            <v>1.1300977539260122</v>
          </cell>
        </row>
        <row r="17042">
          <cell r="C17042">
            <v>16.850912668486</v>
          </cell>
          <cell r="E17042">
            <v>1.1298834725610123</v>
          </cell>
        </row>
        <row r="17043">
          <cell r="C17043">
            <v>16.850912668486</v>
          </cell>
          <cell r="E17043">
            <v>1.1296470241580123</v>
          </cell>
        </row>
        <row r="17044">
          <cell r="C17044">
            <v>16.850912668486</v>
          </cell>
          <cell r="E17044">
            <v>1.1293145185910123</v>
          </cell>
        </row>
        <row r="17045">
          <cell r="C17045">
            <v>16.850912668486</v>
          </cell>
          <cell r="E17045">
            <v>1.1290928482130123</v>
          </cell>
        </row>
        <row r="17046">
          <cell r="C17046">
            <v>16.850912668486</v>
          </cell>
          <cell r="E17046">
            <v>1.1287603426460122</v>
          </cell>
        </row>
        <row r="17047">
          <cell r="C17047">
            <v>16.850912668486</v>
          </cell>
          <cell r="E17047">
            <v>1.1284426151040121</v>
          </cell>
        </row>
        <row r="17048">
          <cell r="C17048">
            <v>16.850912668486</v>
          </cell>
          <cell r="E17048">
            <v>1.1281470546000121</v>
          </cell>
        </row>
        <row r="17049">
          <cell r="C17049">
            <v>16.850912668486</v>
          </cell>
          <cell r="E17049">
            <v>1.1279992743480121</v>
          </cell>
        </row>
        <row r="17050">
          <cell r="C17050">
            <v>16.850912668486</v>
          </cell>
          <cell r="E17050">
            <v>1.1278219380460122</v>
          </cell>
        </row>
        <row r="17051">
          <cell r="C17051">
            <v>16.850912668486</v>
          </cell>
          <cell r="E17051">
            <v>1.1276667687810122</v>
          </cell>
        </row>
        <row r="17052">
          <cell r="C17052">
            <v>16.850912668486</v>
          </cell>
          <cell r="E17052">
            <v>1.1273859863020121</v>
          </cell>
        </row>
        <row r="17053">
          <cell r="C17053">
            <v>16.850912668486</v>
          </cell>
          <cell r="E17053">
            <v>1.1271495378990122</v>
          </cell>
        </row>
        <row r="17054">
          <cell r="C17054">
            <v>16.850912668486</v>
          </cell>
          <cell r="E17054">
            <v>1.1268539773950121</v>
          </cell>
        </row>
        <row r="17055">
          <cell r="C17055">
            <v>16.850912668486</v>
          </cell>
          <cell r="E17055">
            <v>1.1265805839290122</v>
          </cell>
        </row>
        <row r="17056">
          <cell r="C17056">
            <v>16.850912668486</v>
          </cell>
          <cell r="E17056">
            <v>1.1264328036770122</v>
          </cell>
        </row>
        <row r="17057">
          <cell r="C17057">
            <v>16.850912668486</v>
          </cell>
          <cell r="E17057">
            <v>1.1261002981100121</v>
          </cell>
        </row>
        <row r="17058">
          <cell r="C17058">
            <v>16.850912668486</v>
          </cell>
          <cell r="E17058">
            <v>1.1258342936560122</v>
          </cell>
        </row>
        <row r="17059">
          <cell r="C17059">
            <v>16.850912668486</v>
          </cell>
          <cell r="E17059">
            <v>1.1255904562400121</v>
          </cell>
        </row>
        <row r="17060">
          <cell r="C17060">
            <v>16.850912668486</v>
          </cell>
          <cell r="E17060">
            <v>1.125294895736012</v>
          </cell>
        </row>
        <row r="17061">
          <cell r="C17061">
            <v>16.850912668486</v>
          </cell>
          <cell r="E17061">
            <v>1.1250806143710121</v>
          </cell>
        </row>
        <row r="17062">
          <cell r="C17062">
            <v>16.850912668486</v>
          </cell>
          <cell r="E17062">
            <v>1.1248515549800122</v>
          </cell>
        </row>
        <row r="17063">
          <cell r="C17063">
            <v>16.850912668486</v>
          </cell>
          <cell r="E17063">
            <v>1.1246446626270121</v>
          </cell>
        </row>
        <row r="17064">
          <cell r="C17064">
            <v>16.850912668486</v>
          </cell>
          <cell r="E17064">
            <v>1.124289990022012</v>
          </cell>
        </row>
        <row r="17065">
          <cell r="C17065">
            <v>16.850912668486</v>
          </cell>
          <cell r="E17065">
            <v>1.124068319644012</v>
          </cell>
        </row>
        <row r="17066">
          <cell r="C17066">
            <v>16.850912668486</v>
          </cell>
          <cell r="E17066">
            <v>1.123920539392012</v>
          </cell>
        </row>
        <row r="17067">
          <cell r="C17067">
            <v>16.850912668486</v>
          </cell>
          <cell r="E17067">
            <v>1.123684090989012</v>
          </cell>
        </row>
        <row r="17068">
          <cell r="C17068">
            <v>16.850912668486</v>
          </cell>
          <cell r="E17068">
            <v>1.123447642586012</v>
          </cell>
        </row>
        <row r="17069">
          <cell r="C17069">
            <v>16.850912668486</v>
          </cell>
          <cell r="E17069">
            <v>1.1232333612210121</v>
          </cell>
        </row>
        <row r="17070">
          <cell r="C17070">
            <v>16.850912668486</v>
          </cell>
          <cell r="E17070">
            <v>1.1229304117050121</v>
          </cell>
        </row>
        <row r="17071">
          <cell r="C17071">
            <v>16.850912668486</v>
          </cell>
          <cell r="E17071">
            <v>1.122723519352012</v>
          </cell>
        </row>
        <row r="17072">
          <cell r="C17072">
            <v>16.850912668486</v>
          </cell>
          <cell r="E17072">
            <v>1.1223836247730119</v>
          </cell>
        </row>
        <row r="17073">
          <cell r="C17073">
            <v>16.850912668486</v>
          </cell>
          <cell r="E17073">
            <v>1.122206288471012</v>
          </cell>
        </row>
        <row r="17074">
          <cell r="C17074">
            <v>16.850912668486</v>
          </cell>
          <cell r="E17074">
            <v>1.1219624510550119</v>
          </cell>
        </row>
        <row r="17075">
          <cell r="C17075">
            <v>16.850912668486</v>
          </cell>
          <cell r="E17075">
            <v>1.121696446601012</v>
          </cell>
        </row>
        <row r="17076">
          <cell r="C17076">
            <v>16.850912668486</v>
          </cell>
          <cell r="E17076">
            <v>1.1214378311600119</v>
          </cell>
        </row>
        <row r="17077">
          <cell r="C17077">
            <v>16.850912668486</v>
          </cell>
          <cell r="E17077">
            <v>1.121127492631012</v>
          </cell>
        </row>
        <row r="17078">
          <cell r="C17078">
            <v>16.850912668486</v>
          </cell>
          <cell r="E17078">
            <v>1.1209058222530119</v>
          </cell>
        </row>
        <row r="17079">
          <cell r="C17079">
            <v>16.850912668486</v>
          </cell>
          <cell r="E17079">
            <v>1.1206250397740118</v>
          </cell>
        </row>
        <row r="17080">
          <cell r="C17080">
            <v>16.850912668486</v>
          </cell>
          <cell r="E17080">
            <v>1.1203959803830119</v>
          </cell>
        </row>
        <row r="17081">
          <cell r="C17081">
            <v>16.850912668486</v>
          </cell>
          <cell r="E17081">
            <v>1.1201595319800119</v>
          </cell>
        </row>
        <row r="17082">
          <cell r="C17082">
            <v>16.850912668486</v>
          </cell>
          <cell r="E17082">
            <v>1.119775303325012</v>
          </cell>
        </row>
        <row r="17083">
          <cell r="C17083">
            <v>16.850912668486</v>
          </cell>
          <cell r="E17083">
            <v>1.1194797428210119</v>
          </cell>
        </row>
        <row r="17084">
          <cell r="C17084">
            <v>16.850912668486</v>
          </cell>
          <cell r="E17084">
            <v>1.1193097955310118</v>
          </cell>
        </row>
        <row r="17085">
          <cell r="C17085">
            <v>16.850912668486</v>
          </cell>
          <cell r="E17085">
            <v>1.1191620152790118</v>
          </cell>
        </row>
        <row r="17086">
          <cell r="C17086">
            <v>16.850912668486</v>
          </cell>
          <cell r="E17086">
            <v>1.1189329558880119</v>
          </cell>
        </row>
        <row r="17087">
          <cell r="C17087">
            <v>16.850912668486</v>
          </cell>
          <cell r="E17087">
            <v>1.1186226173590119</v>
          </cell>
        </row>
        <row r="17088">
          <cell r="C17088">
            <v>16.850912668486</v>
          </cell>
          <cell r="E17088">
            <v>1.1183196678430118</v>
          </cell>
        </row>
        <row r="17089">
          <cell r="C17089">
            <v>16.850912668486</v>
          </cell>
          <cell r="E17089">
            <v>1.1181718875910118</v>
          </cell>
        </row>
        <row r="17090">
          <cell r="C17090">
            <v>16.850912668486</v>
          </cell>
          <cell r="E17090">
            <v>1.1176916017720118</v>
          </cell>
        </row>
        <row r="17091">
          <cell r="C17091">
            <v>16.850912668486</v>
          </cell>
          <cell r="E17091">
            <v>1.1174255973180118</v>
          </cell>
        </row>
        <row r="17092">
          <cell r="C17092">
            <v>16.850912668486</v>
          </cell>
          <cell r="E17092">
            <v>1.1172482610160119</v>
          </cell>
        </row>
        <row r="17093">
          <cell r="C17093">
            <v>16.850912668486</v>
          </cell>
          <cell r="E17093">
            <v>1.1168788103860119</v>
          </cell>
        </row>
        <row r="17094">
          <cell r="C17094">
            <v>16.850912668486</v>
          </cell>
          <cell r="E17094">
            <v>1.116590638895012</v>
          </cell>
        </row>
        <row r="17095">
          <cell r="C17095">
            <v>16.850912668486</v>
          </cell>
          <cell r="E17095">
            <v>1.1163837465420119</v>
          </cell>
        </row>
        <row r="17096">
          <cell r="C17096">
            <v>16.850912668486</v>
          </cell>
          <cell r="E17096">
            <v>1.116154687151012</v>
          </cell>
        </row>
        <row r="17097">
          <cell r="C17097">
            <v>16.850912668486</v>
          </cell>
          <cell r="E17097">
            <v>1.1158517376350119</v>
          </cell>
        </row>
        <row r="17098">
          <cell r="C17098">
            <v>16.850912668486</v>
          </cell>
          <cell r="E17098">
            <v>1.115659623307012</v>
          </cell>
        </row>
        <row r="17099">
          <cell r="C17099">
            <v>16.850912668486</v>
          </cell>
          <cell r="E17099">
            <v>1.115297561690012</v>
          </cell>
        </row>
        <row r="17100">
          <cell r="C17100">
            <v>16.850912668486</v>
          </cell>
          <cell r="E17100">
            <v>1.114994612174012</v>
          </cell>
        </row>
        <row r="17101">
          <cell r="C17101">
            <v>16.850912668486</v>
          </cell>
          <cell r="E17101">
            <v>1.114802497846012</v>
          </cell>
        </row>
        <row r="17102">
          <cell r="C17102">
            <v>16.850912668486</v>
          </cell>
          <cell r="E17102">
            <v>1.114425658204012</v>
          </cell>
        </row>
        <row r="17103">
          <cell r="C17103">
            <v>16.850912668486</v>
          </cell>
          <cell r="E17103">
            <v>1.1140488185620119</v>
          </cell>
        </row>
        <row r="17104">
          <cell r="C17104">
            <v>16.850912668486</v>
          </cell>
          <cell r="E17104">
            <v>1.1138862602850119</v>
          </cell>
        </row>
        <row r="17105">
          <cell r="C17105">
            <v>16.850912668486</v>
          </cell>
          <cell r="E17105">
            <v>1.113671978920012</v>
          </cell>
        </row>
        <row r="17106">
          <cell r="C17106">
            <v>16.850912668486</v>
          </cell>
          <cell r="E17106">
            <v>1.113487253605012</v>
          </cell>
        </row>
        <row r="17107">
          <cell r="C17107">
            <v>16.850912668486</v>
          </cell>
          <cell r="E17107">
            <v>1.1132729722400121</v>
          </cell>
        </row>
        <row r="17108">
          <cell r="C17108">
            <v>16.850912668486</v>
          </cell>
          <cell r="E17108">
            <v>1.1130513018620121</v>
          </cell>
        </row>
        <row r="17109">
          <cell r="C17109">
            <v>16.850912668486</v>
          </cell>
          <cell r="E17109">
            <v>1.112696629257012</v>
          </cell>
        </row>
        <row r="17110">
          <cell r="C17110">
            <v>16.850912668486</v>
          </cell>
          <cell r="E17110">
            <v>1.112423235791012</v>
          </cell>
        </row>
        <row r="17111">
          <cell r="C17111">
            <v>16.850912668486</v>
          </cell>
          <cell r="E17111">
            <v>1.112223732451012</v>
          </cell>
        </row>
        <row r="17112">
          <cell r="C17112">
            <v>16.850912668486</v>
          </cell>
          <cell r="E17112">
            <v>1.1120168400980119</v>
          </cell>
        </row>
        <row r="17113">
          <cell r="C17113">
            <v>16.850912668486</v>
          </cell>
          <cell r="E17113">
            <v>1.1117138905820119</v>
          </cell>
        </row>
        <row r="17114">
          <cell r="C17114">
            <v>16.850912668486</v>
          </cell>
          <cell r="E17114">
            <v>1.1114552751410118</v>
          </cell>
        </row>
        <row r="17115">
          <cell r="C17115">
            <v>16.850912668486</v>
          </cell>
          <cell r="E17115">
            <v>1.1112483827880117</v>
          </cell>
        </row>
        <row r="17116">
          <cell r="C17116">
            <v>16.850912668486</v>
          </cell>
          <cell r="E17116">
            <v>1.1110858245110118</v>
          </cell>
        </row>
        <row r="17117">
          <cell r="C17117">
            <v>16.850912668486</v>
          </cell>
          <cell r="E17117">
            <v>1.1108641541330118</v>
          </cell>
        </row>
        <row r="17118">
          <cell r="C17118">
            <v>16.850912668486</v>
          </cell>
          <cell r="E17118">
            <v>1.1105612046170117</v>
          </cell>
        </row>
        <row r="17119">
          <cell r="C17119">
            <v>16.850912668486</v>
          </cell>
          <cell r="E17119">
            <v>1.1100365847230116</v>
          </cell>
        </row>
        <row r="17120">
          <cell r="C17120">
            <v>16.850912668486</v>
          </cell>
          <cell r="E17120">
            <v>1.1097631912570116</v>
          </cell>
        </row>
        <row r="17121">
          <cell r="C17121">
            <v>16.850912668486</v>
          </cell>
          <cell r="E17121">
            <v>1.1095858549550117</v>
          </cell>
        </row>
        <row r="17122">
          <cell r="C17122">
            <v>16.850912668486</v>
          </cell>
          <cell r="E17122">
            <v>1.1088617317200118</v>
          </cell>
        </row>
        <row r="17123">
          <cell r="C17123">
            <v>16.850912668486</v>
          </cell>
          <cell r="E17123">
            <v>1.1086474503550119</v>
          </cell>
        </row>
        <row r="17124">
          <cell r="C17124">
            <v>16.850912668486</v>
          </cell>
          <cell r="E17124">
            <v>1.1083740568890119</v>
          </cell>
        </row>
        <row r="17125">
          <cell r="C17125">
            <v>16.850912668486</v>
          </cell>
          <cell r="E17125">
            <v>1.108144997498012</v>
          </cell>
        </row>
        <row r="17126">
          <cell r="C17126">
            <v>16.850912668486</v>
          </cell>
          <cell r="E17126">
            <v>1.1079159381070121</v>
          </cell>
        </row>
        <row r="17127">
          <cell r="C17127">
            <v>16.850912668486</v>
          </cell>
          <cell r="E17127">
            <v>1.1076647116790121</v>
          </cell>
        </row>
        <row r="17128">
          <cell r="C17128">
            <v>16.850912668486</v>
          </cell>
          <cell r="E17128">
            <v>1.1074504303140122</v>
          </cell>
        </row>
        <row r="17129">
          <cell r="C17129">
            <v>16.850912668486</v>
          </cell>
          <cell r="E17129">
            <v>1.1071844258600123</v>
          </cell>
        </row>
        <row r="17130">
          <cell r="C17130">
            <v>16.850912668486</v>
          </cell>
          <cell r="E17130">
            <v>1.1068075862180122</v>
          </cell>
        </row>
        <row r="17131">
          <cell r="C17131">
            <v>16.850912668486</v>
          </cell>
          <cell r="E17131">
            <v>1.1065120257140122</v>
          </cell>
        </row>
        <row r="17132">
          <cell r="C17132">
            <v>16.850912668486</v>
          </cell>
          <cell r="E17132">
            <v>1.1063125223740122</v>
          </cell>
        </row>
        <row r="17133">
          <cell r="C17133">
            <v>16.850912668486</v>
          </cell>
          <cell r="E17133">
            <v>1.1061056300210121</v>
          </cell>
        </row>
        <row r="17134">
          <cell r="C17134">
            <v>16.850912668486</v>
          </cell>
          <cell r="E17134">
            <v>1.1059356827310121</v>
          </cell>
        </row>
        <row r="17135">
          <cell r="C17135">
            <v>16.850912668486</v>
          </cell>
          <cell r="E17135">
            <v>1.1054627859250121</v>
          </cell>
        </row>
        <row r="17136">
          <cell r="C17136">
            <v>16.850912668486</v>
          </cell>
          <cell r="E17136">
            <v>1.105218948509012</v>
          </cell>
        </row>
        <row r="17137">
          <cell r="C17137">
            <v>16.850912668486</v>
          </cell>
          <cell r="E17137">
            <v>1.104879053930012</v>
          </cell>
        </row>
        <row r="17138">
          <cell r="C17138">
            <v>16.850912668486</v>
          </cell>
          <cell r="E17138">
            <v>1.104679550590012</v>
          </cell>
        </row>
        <row r="17139">
          <cell r="C17139">
            <v>16.850912668486</v>
          </cell>
          <cell r="E17139">
            <v>1.1045022142880121</v>
          </cell>
        </row>
        <row r="17140">
          <cell r="C17140">
            <v>16.850912668486</v>
          </cell>
          <cell r="E17140">
            <v>1.104199264772012</v>
          </cell>
        </row>
        <row r="17141">
          <cell r="C17141">
            <v>16.850912668486</v>
          </cell>
          <cell r="E17141">
            <v>1.1038741482180121</v>
          </cell>
        </row>
        <row r="17142">
          <cell r="C17142">
            <v>16.850912668486</v>
          </cell>
          <cell r="E17142">
            <v>1.1036155327770121</v>
          </cell>
        </row>
        <row r="17143">
          <cell r="C17143">
            <v>16.850912668486</v>
          </cell>
          <cell r="E17143">
            <v>1.1034234184490121</v>
          </cell>
        </row>
        <row r="17144">
          <cell r="C17144">
            <v>16.850912668486</v>
          </cell>
          <cell r="E17144">
            <v>1.1031574139950122</v>
          </cell>
        </row>
        <row r="17145">
          <cell r="C17145">
            <v>16.850912668486</v>
          </cell>
          <cell r="E17145">
            <v>1.1028322974410123</v>
          </cell>
        </row>
        <row r="17146">
          <cell r="C17146">
            <v>16.850912668486</v>
          </cell>
          <cell r="E17146">
            <v>1.1022190093950124</v>
          </cell>
        </row>
        <row r="17147">
          <cell r="C17147">
            <v>16.850912668486</v>
          </cell>
          <cell r="E17147">
            <v>1.1019751719790123</v>
          </cell>
        </row>
        <row r="17148">
          <cell r="C17148">
            <v>16.850912668486</v>
          </cell>
          <cell r="E17148">
            <v>1.1017239455510124</v>
          </cell>
        </row>
        <row r="17149">
          <cell r="C17149">
            <v>16.850912668486</v>
          </cell>
          <cell r="E17149">
            <v>1.1015244422110124</v>
          </cell>
        </row>
        <row r="17150">
          <cell r="C17150">
            <v>16.850912668486</v>
          </cell>
          <cell r="E17150">
            <v>1.1013323278830125</v>
          </cell>
        </row>
        <row r="17151">
          <cell r="C17151">
            <v>16.850912668486</v>
          </cell>
          <cell r="E17151">
            <v>1.1011032684920126</v>
          </cell>
        </row>
        <row r="17152">
          <cell r="C17152">
            <v>16.850912668486</v>
          </cell>
          <cell r="E17152">
            <v>1.1008298750260126</v>
          </cell>
        </row>
        <row r="17153">
          <cell r="C17153">
            <v>16.850912668486</v>
          </cell>
          <cell r="E17153">
            <v>1.1006377606980127</v>
          </cell>
        </row>
        <row r="17154">
          <cell r="C17154">
            <v>16.850912668486</v>
          </cell>
          <cell r="E17154">
            <v>1.1004530353830126</v>
          </cell>
        </row>
        <row r="17155">
          <cell r="C17155">
            <v>16.850912668486</v>
          </cell>
          <cell r="E17155">
            <v>1.1002387540180127</v>
          </cell>
        </row>
        <row r="17156">
          <cell r="C17156">
            <v>16.850912668486</v>
          </cell>
          <cell r="E17156">
            <v>1.1000318616650127</v>
          </cell>
        </row>
        <row r="17157">
          <cell r="C17157">
            <v>16.850912668486</v>
          </cell>
          <cell r="E17157">
            <v>1.0997954132620127</v>
          </cell>
        </row>
        <row r="17158">
          <cell r="C17158">
            <v>16.850912668486</v>
          </cell>
          <cell r="E17158">
            <v>1.0995663538710128</v>
          </cell>
        </row>
        <row r="17159">
          <cell r="C17159">
            <v>16.850912668486</v>
          </cell>
          <cell r="E17159">
            <v>1.0993003494170128</v>
          </cell>
        </row>
        <row r="17160">
          <cell r="C17160">
            <v>16.850912668486</v>
          </cell>
          <cell r="E17160">
            <v>1.0991230131150129</v>
          </cell>
        </row>
        <row r="17161">
          <cell r="C17161">
            <v>16.850912668486</v>
          </cell>
          <cell r="E17161">
            <v>1.098967843850013</v>
          </cell>
        </row>
        <row r="17162">
          <cell r="C17162">
            <v>16.850912668486</v>
          </cell>
          <cell r="E17162">
            <v>1.098709228409013</v>
          </cell>
        </row>
        <row r="17163">
          <cell r="C17163">
            <v>16.850912668486</v>
          </cell>
          <cell r="E17163">
            <v>1.098443223955013</v>
          </cell>
        </row>
        <row r="17164">
          <cell r="C17164">
            <v>16.850912668486</v>
          </cell>
          <cell r="E17164">
            <v>1.0982363316020129</v>
          </cell>
        </row>
        <row r="17165">
          <cell r="C17165">
            <v>16.850912668486</v>
          </cell>
          <cell r="E17165">
            <v>1.0980663843120129</v>
          </cell>
        </row>
        <row r="17166">
          <cell r="C17166">
            <v>16.850912668486</v>
          </cell>
          <cell r="E17166">
            <v>1.0978668809720129</v>
          </cell>
        </row>
        <row r="17167">
          <cell r="C17167">
            <v>16.850912668486</v>
          </cell>
          <cell r="E17167">
            <v>1.0976452105940129</v>
          </cell>
        </row>
        <row r="17168">
          <cell r="C17168">
            <v>16.850912668486</v>
          </cell>
          <cell r="E17168">
            <v>1.0973865951530128</v>
          </cell>
        </row>
        <row r="17169">
          <cell r="C17169">
            <v>16.850912668486</v>
          </cell>
          <cell r="E17169">
            <v>1.0970467005740128</v>
          </cell>
        </row>
        <row r="17170">
          <cell r="C17170">
            <v>16.850912668486</v>
          </cell>
          <cell r="E17170">
            <v>1.0968176411830128</v>
          </cell>
        </row>
        <row r="17171">
          <cell r="C17171">
            <v>16.850912668486</v>
          </cell>
          <cell r="E17171">
            <v>1.0963743004270128</v>
          </cell>
        </row>
        <row r="17172">
          <cell r="C17172">
            <v>16.850912668486</v>
          </cell>
          <cell r="E17172">
            <v>1.0959826827590127</v>
          </cell>
        </row>
        <row r="17173">
          <cell r="C17173">
            <v>16.850912668486</v>
          </cell>
          <cell r="E17173">
            <v>1.0956058431170126</v>
          </cell>
        </row>
        <row r="17174">
          <cell r="C17174">
            <v>16.850912668486</v>
          </cell>
          <cell r="E17174">
            <v>1.0952585595250126</v>
          </cell>
        </row>
        <row r="17175">
          <cell r="C17175">
            <v>16.850912668486</v>
          </cell>
          <cell r="E17175">
            <v>1.0950073330970127</v>
          </cell>
        </row>
        <row r="17176">
          <cell r="C17176">
            <v>16.850912668486</v>
          </cell>
          <cell r="E17176">
            <v>1.0947930517320128</v>
          </cell>
        </row>
        <row r="17177">
          <cell r="C17177">
            <v>16.850912668486</v>
          </cell>
          <cell r="E17177">
            <v>1.0946157154300129</v>
          </cell>
        </row>
        <row r="17178">
          <cell r="C17178">
            <v>16.850912668486</v>
          </cell>
          <cell r="E17178">
            <v>1.094253653813013</v>
          </cell>
        </row>
        <row r="17179">
          <cell r="C17179">
            <v>16.850912668486</v>
          </cell>
          <cell r="E17179">
            <v>1.0939285372590131</v>
          </cell>
        </row>
        <row r="17180">
          <cell r="C17180">
            <v>16.850912668486</v>
          </cell>
          <cell r="E17180">
            <v>1.0937512009570132</v>
          </cell>
        </row>
        <row r="17181">
          <cell r="C17181">
            <v>16.850912668486</v>
          </cell>
          <cell r="E17181">
            <v>1.0934039173650132</v>
          </cell>
        </row>
        <row r="17182">
          <cell r="C17182">
            <v>16.850912668486</v>
          </cell>
          <cell r="E17182">
            <v>1.0931526909370133</v>
          </cell>
        </row>
        <row r="17183">
          <cell r="C17183">
            <v>16.850912668486</v>
          </cell>
          <cell r="E17183">
            <v>1.0929310205590133</v>
          </cell>
        </row>
        <row r="17184">
          <cell r="C17184">
            <v>16.850912668486</v>
          </cell>
          <cell r="E17184">
            <v>1.0926576270930133</v>
          </cell>
        </row>
        <row r="17185">
          <cell r="C17185">
            <v>16.850912668486</v>
          </cell>
          <cell r="E17185">
            <v>1.0924655127650134</v>
          </cell>
        </row>
        <row r="17186">
          <cell r="C17186">
            <v>16.850912668486</v>
          </cell>
          <cell r="E17186">
            <v>1.0921773412740134</v>
          </cell>
        </row>
        <row r="17187">
          <cell r="C17187">
            <v>16.850912668486</v>
          </cell>
          <cell r="E17187">
            <v>1.0919556708960134</v>
          </cell>
        </row>
        <row r="17188">
          <cell r="C17188">
            <v>16.850912668486</v>
          </cell>
          <cell r="E17188">
            <v>1.0917118334800133</v>
          </cell>
        </row>
        <row r="17189">
          <cell r="C17189">
            <v>16.850912668486</v>
          </cell>
          <cell r="E17189">
            <v>1.0914606070520134</v>
          </cell>
        </row>
        <row r="17190">
          <cell r="C17190">
            <v>16.850912668486</v>
          </cell>
          <cell r="E17190">
            <v>1.0912906597620133</v>
          </cell>
        </row>
        <row r="17191">
          <cell r="C17191">
            <v>16.850912668486</v>
          </cell>
          <cell r="E17191">
            <v>1.0910763783970134</v>
          </cell>
        </row>
        <row r="17192">
          <cell r="C17192">
            <v>16.850912668486</v>
          </cell>
          <cell r="E17192">
            <v>1.0908916530820134</v>
          </cell>
        </row>
        <row r="17193">
          <cell r="C17193">
            <v>16.850912668486</v>
          </cell>
          <cell r="E17193">
            <v>1.0906995387540135</v>
          </cell>
        </row>
        <row r="17194">
          <cell r="C17194">
            <v>16.850912668486</v>
          </cell>
          <cell r="E17194">
            <v>1.0904335343000136</v>
          </cell>
        </row>
        <row r="17195">
          <cell r="C17195">
            <v>16.850912668486</v>
          </cell>
          <cell r="E17195">
            <v>1.0901970858970136</v>
          </cell>
        </row>
        <row r="17196">
          <cell r="C17196">
            <v>16.850912668486</v>
          </cell>
          <cell r="E17196">
            <v>1.0899975825570136</v>
          </cell>
        </row>
        <row r="17197">
          <cell r="C17197">
            <v>16.850912668486</v>
          </cell>
          <cell r="E17197">
            <v>1.0897463561290137</v>
          </cell>
        </row>
        <row r="17198">
          <cell r="C17198">
            <v>16.850912668486</v>
          </cell>
          <cell r="E17198">
            <v>1.0893769054990137</v>
          </cell>
        </row>
        <row r="17199">
          <cell r="C17199">
            <v>16.850912668486</v>
          </cell>
          <cell r="E17199">
            <v>1.0891552351210136</v>
          </cell>
        </row>
        <row r="17200">
          <cell r="C17200">
            <v>16.850912668486</v>
          </cell>
          <cell r="E17200">
            <v>1.0887931735040137</v>
          </cell>
        </row>
        <row r="17201">
          <cell r="C17201">
            <v>16.850912668486</v>
          </cell>
          <cell r="E17201">
            <v>1.0885493360880136</v>
          </cell>
        </row>
        <row r="17202">
          <cell r="C17202">
            <v>16.850912668486</v>
          </cell>
          <cell r="E17202">
            <v>1.0882833316340137</v>
          </cell>
        </row>
        <row r="17203">
          <cell r="C17203">
            <v>16.850912668486</v>
          </cell>
          <cell r="E17203">
            <v>1.0880838282940137</v>
          </cell>
        </row>
        <row r="17204">
          <cell r="C17204">
            <v>16.850912668486</v>
          </cell>
          <cell r="E17204">
            <v>1.0878030458150136</v>
          </cell>
        </row>
        <row r="17205">
          <cell r="C17205">
            <v>16.850912668486</v>
          </cell>
          <cell r="E17205">
            <v>1.0875074853110136</v>
          </cell>
        </row>
        <row r="17206">
          <cell r="C17206">
            <v>16.850912668486</v>
          </cell>
          <cell r="E17206">
            <v>1.0872193138200137</v>
          </cell>
        </row>
        <row r="17207">
          <cell r="C17207">
            <v>16.850912668486</v>
          </cell>
          <cell r="E17207">
            <v>1.0869089752910137</v>
          </cell>
        </row>
        <row r="17208">
          <cell r="C17208">
            <v>16.850912668486</v>
          </cell>
          <cell r="E17208">
            <v>1.0865690807120136</v>
          </cell>
        </row>
        <row r="17209">
          <cell r="C17209">
            <v>16.850912668486</v>
          </cell>
          <cell r="E17209">
            <v>1.0862882982330135</v>
          </cell>
        </row>
        <row r="17210">
          <cell r="C17210">
            <v>16.850912668486</v>
          </cell>
          <cell r="E17210">
            <v>1.0860444608170134</v>
          </cell>
        </row>
        <row r="17211">
          <cell r="C17211">
            <v>16.850912668486</v>
          </cell>
          <cell r="E17211">
            <v>1.0857562893260135</v>
          </cell>
        </row>
        <row r="17212">
          <cell r="C17212">
            <v>16.850912668486</v>
          </cell>
          <cell r="E17212">
            <v>1.0855789530240136</v>
          </cell>
        </row>
        <row r="17213">
          <cell r="C17213">
            <v>16.850912668486</v>
          </cell>
          <cell r="E17213">
            <v>1.0854090057340136</v>
          </cell>
        </row>
        <row r="17214">
          <cell r="C17214">
            <v>16.850912668486</v>
          </cell>
          <cell r="E17214">
            <v>1.0851873353560135</v>
          </cell>
        </row>
        <row r="17215">
          <cell r="C17215">
            <v>16.850912668486</v>
          </cell>
          <cell r="E17215">
            <v>1.0849730539910136</v>
          </cell>
        </row>
        <row r="17216">
          <cell r="C17216">
            <v>16.850912668486</v>
          </cell>
          <cell r="E17216">
            <v>1.0844410450840136</v>
          </cell>
        </row>
        <row r="17217">
          <cell r="C17217">
            <v>16.850912668486</v>
          </cell>
          <cell r="E17217">
            <v>1.0842045966810137</v>
          </cell>
        </row>
        <row r="17218">
          <cell r="C17218">
            <v>16.850912668486</v>
          </cell>
          <cell r="E17218">
            <v>1.0840272603790138</v>
          </cell>
        </row>
        <row r="17219">
          <cell r="C17219">
            <v>16.850912668486</v>
          </cell>
          <cell r="E17219">
            <v>1.0838129790140139</v>
          </cell>
        </row>
        <row r="17220">
          <cell r="C17220">
            <v>16.850912668486</v>
          </cell>
          <cell r="E17220">
            <v>1.0836578097490139</v>
          </cell>
        </row>
        <row r="17221">
          <cell r="C17221">
            <v>16.850912668486</v>
          </cell>
          <cell r="E17221">
            <v>1.0834139723330138</v>
          </cell>
        </row>
        <row r="17222">
          <cell r="C17222">
            <v>16.850912668486</v>
          </cell>
          <cell r="E17222">
            <v>1.0831258008420139</v>
          </cell>
        </row>
        <row r="17223">
          <cell r="C17223">
            <v>16.850912668486</v>
          </cell>
          <cell r="E17223">
            <v>1.082911519477014</v>
          </cell>
        </row>
        <row r="17224">
          <cell r="C17224">
            <v>16.850912668486</v>
          </cell>
          <cell r="E17224">
            <v>1.0826307369980139</v>
          </cell>
        </row>
        <row r="17225">
          <cell r="C17225">
            <v>16.850912668486</v>
          </cell>
          <cell r="E17225">
            <v>1.0824238446450138</v>
          </cell>
        </row>
        <row r="17226">
          <cell r="C17226">
            <v>16.850912668486</v>
          </cell>
          <cell r="E17226">
            <v>1.0821430621660137</v>
          </cell>
        </row>
        <row r="17227">
          <cell r="C17227">
            <v>16.850912668486</v>
          </cell>
          <cell r="E17227">
            <v>1.0819361698130137</v>
          </cell>
        </row>
        <row r="17228">
          <cell r="C17228">
            <v>16.850912668486</v>
          </cell>
          <cell r="E17228">
            <v>1.0816184422710136</v>
          </cell>
        </row>
        <row r="17229">
          <cell r="C17229">
            <v>16.850912668486</v>
          </cell>
          <cell r="E17229">
            <v>1.0814115499180135</v>
          </cell>
        </row>
        <row r="17230">
          <cell r="C17230">
            <v>16.850912668486</v>
          </cell>
          <cell r="E17230">
            <v>1.0812194355900135</v>
          </cell>
        </row>
        <row r="17231">
          <cell r="C17231">
            <v>16.850912668486</v>
          </cell>
          <cell r="E17231">
            <v>1.0809608201490135</v>
          </cell>
        </row>
        <row r="17232">
          <cell r="C17232">
            <v>16.850912668486</v>
          </cell>
          <cell r="E17232">
            <v>1.0806578706330134</v>
          </cell>
        </row>
        <row r="17233">
          <cell r="C17233">
            <v>16.850912668486</v>
          </cell>
          <cell r="E17233">
            <v>1.0804362002550134</v>
          </cell>
        </row>
        <row r="17234">
          <cell r="C17234">
            <v>16.850912668486</v>
          </cell>
          <cell r="E17234">
            <v>1.0802366969150135</v>
          </cell>
        </row>
        <row r="17235">
          <cell r="C17235">
            <v>16.850912668486</v>
          </cell>
          <cell r="E17235">
            <v>1.0799706924610135</v>
          </cell>
        </row>
        <row r="17236">
          <cell r="C17236">
            <v>16.850912668486</v>
          </cell>
          <cell r="E17236">
            <v>1.0797120770200135</v>
          </cell>
        </row>
        <row r="17237">
          <cell r="C17237">
            <v>16.850912668486</v>
          </cell>
          <cell r="E17237">
            <v>1.0794386835540135</v>
          </cell>
        </row>
        <row r="17238">
          <cell r="C17238">
            <v>16.850912668486</v>
          </cell>
          <cell r="E17238">
            <v>1.0792391802140135</v>
          </cell>
        </row>
        <row r="17239">
          <cell r="C17239">
            <v>16.850912668486</v>
          </cell>
          <cell r="E17239">
            <v>1.0789140636600136</v>
          </cell>
        </row>
        <row r="17240">
          <cell r="C17240">
            <v>16.850912668486</v>
          </cell>
          <cell r="E17240">
            <v>1.0785963361180135</v>
          </cell>
        </row>
        <row r="17241">
          <cell r="C17241">
            <v>16.850910774585</v>
          </cell>
          <cell r="E17241">
            <v>1.0784411668530136</v>
          </cell>
        </row>
        <row r="17242">
          <cell r="C17242">
            <v>16.840392048125</v>
          </cell>
          <cell r="E17242">
            <v>1.0778943799210137</v>
          </cell>
        </row>
        <row r="17243">
          <cell r="C17243">
            <v>16.840392048125</v>
          </cell>
          <cell r="E17243">
            <v>1.0774140941020136</v>
          </cell>
        </row>
        <row r="17244">
          <cell r="C17244">
            <v>16.840392048125</v>
          </cell>
          <cell r="E17244">
            <v>1.0771037555730136</v>
          </cell>
        </row>
        <row r="17245">
          <cell r="C17245">
            <v>16.821835605589001</v>
          </cell>
          <cell r="E17245">
            <v>1.0766899708680135</v>
          </cell>
        </row>
        <row r="17246">
          <cell r="C17246">
            <v>16.801282991339999</v>
          </cell>
          <cell r="E17246">
            <v>1.0762318520870136</v>
          </cell>
        </row>
        <row r="17247">
          <cell r="C17247">
            <v>16.801282991339999</v>
          </cell>
          <cell r="E17247">
            <v>1.0759510696080135</v>
          </cell>
        </row>
        <row r="17248">
          <cell r="C17248">
            <v>16.801282991339999</v>
          </cell>
          <cell r="E17248">
            <v>1.0757367882430136</v>
          </cell>
        </row>
        <row r="17249">
          <cell r="C17249">
            <v>16.801281097438999</v>
          </cell>
          <cell r="E17249">
            <v>1.0755446739150136</v>
          </cell>
        </row>
        <row r="17250">
          <cell r="C17250">
            <v>16.801277309637001</v>
          </cell>
          <cell r="E17250">
            <v>1.0753082255120137</v>
          </cell>
        </row>
        <row r="17251">
          <cell r="C17251">
            <v>16.781711417838</v>
          </cell>
          <cell r="E17251">
            <v>1.0750348320460137</v>
          </cell>
        </row>
        <row r="17252">
          <cell r="C17252">
            <v>16.781709523937</v>
          </cell>
          <cell r="E17252">
            <v>1.0746210473410136</v>
          </cell>
        </row>
        <row r="17253">
          <cell r="C17253">
            <v>16.781709523937</v>
          </cell>
          <cell r="E17253">
            <v>1.0743698209130137</v>
          </cell>
        </row>
        <row r="17254">
          <cell r="C17254">
            <v>16.764126546541998</v>
          </cell>
          <cell r="E17254">
            <v>1.0740077592960138</v>
          </cell>
        </row>
        <row r="17255">
          <cell r="C17255">
            <v>16.749793503357999</v>
          </cell>
          <cell r="E17255">
            <v>1.0734240273010138</v>
          </cell>
        </row>
        <row r="17256">
          <cell r="C17256">
            <v>16.749793503357999</v>
          </cell>
          <cell r="E17256">
            <v>1.0732319129730139</v>
          </cell>
        </row>
        <row r="17257">
          <cell r="C17257">
            <v>16.749793503357999</v>
          </cell>
          <cell r="E17257">
            <v>1.0726038469020138</v>
          </cell>
        </row>
        <row r="17258">
          <cell r="C17258">
            <v>16.749793503357999</v>
          </cell>
          <cell r="E17258">
            <v>1.0723008973860138</v>
          </cell>
        </row>
        <row r="17259">
          <cell r="C17259">
            <v>16.749793503357999</v>
          </cell>
          <cell r="E17259">
            <v>1.0720201149070137</v>
          </cell>
        </row>
        <row r="17260">
          <cell r="C17260">
            <v>16.749791609456999</v>
          </cell>
          <cell r="E17260">
            <v>1.0716580532900137</v>
          </cell>
        </row>
        <row r="17261">
          <cell r="C17261">
            <v>16.749791609456999</v>
          </cell>
          <cell r="E17261">
            <v>1.0711999345090137</v>
          </cell>
        </row>
        <row r="17262">
          <cell r="C17262">
            <v>16.749791609456999</v>
          </cell>
          <cell r="E17262">
            <v>1.0709487080810138</v>
          </cell>
        </row>
        <row r="17263">
          <cell r="C17263">
            <v>16.749789715555998</v>
          </cell>
          <cell r="E17263">
            <v>1.0707270377030138</v>
          </cell>
        </row>
        <row r="17264">
          <cell r="C17264">
            <v>16.749789715555998</v>
          </cell>
          <cell r="E17264">
            <v>1.0704832002870137</v>
          </cell>
        </row>
        <row r="17265">
          <cell r="C17265">
            <v>16.749789715555998</v>
          </cell>
          <cell r="E17265">
            <v>1.0699511913800137</v>
          </cell>
        </row>
        <row r="17266">
          <cell r="C17266">
            <v>16.749789715555998</v>
          </cell>
          <cell r="E17266">
            <v>1.0696777979140137</v>
          </cell>
        </row>
        <row r="17267">
          <cell r="C17267">
            <v>16.747850360876001</v>
          </cell>
          <cell r="E17267">
            <v>1.0693896264230138</v>
          </cell>
        </row>
        <row r="17268">
          <cell r="C17268">
            <v>16.747850360876001</v>
          </cell>
          <cell r="E17268">
            <v>1.0691827340700137</v>
          </cell>
        </row>
        <row r="17269">
          <cell r="C17269">
            <v>16.747850360876001</v>
          </cell>
          <cell r="E17269">
            <v>1.0689758417170137</v>
          </cell>
        </row>
        <row r="17270">
          <cell r="C17270">
            <v>16.747850360876001</v>
          </cell>
          <cell r="E17270">
            <v>1.0686655031880137</v>
          </cell>
        </row>
        <row r="17271">
          <cell r="C17271">
            <v>16.747850360876001</v>
          </cell>
          <cell r="E17271">
            <v>1.0683477756460136</v>
          </cell>
        </row>
        <row r="17272">
          <cell r="C17272">
            <v>16.747848466975</v>
          </cell>
          <cell r="E17272">
            <v>1.0680743821800136</v>
          </cell>
        </row>
        <row r="17273">
          <cell r="C17273">
            <v>16.747848466975</v>
          </cell>
          <cell r="E17273">
            <v>1.0676753755000137</v>
          </cell>
        </row>
        <row r="17274">
          <cell r="C17274">
            <v>16.747848466975</v>
          </cell>
          <cell r="E17274">
            <v>1.0674167600590136</v>
          </cell>
        </row>
        <row r="17275">
          <cell r="C17275">
            <v>16.738890314984001</v>
          </cell>
          <cell r="E17275">
            <v>1.0670842544920136</v>
          </cell>
        </row>
        <row r="17276">
          <cell r="C17276">
            <v>16.738888421083001</v>
          </cell>
          <cell r="E17276">
            <v>1.0666483027490137</v>
          </cell>
        </row>
        <row r="17277">
          <cell r="C17277">
            <v>16.735098725072</v>
          </cell>
          <cell r="E17277">
            <v>1.0659980696400138</v>
          </cell>
        </row>
        <row r="17278">
          <cell r="C17278">
            <v>16.735098725072</v>
          </cell>
          <cell r="E17278">
            <v>1.0654882277710138</v>
          </cell>
        </row>
        <row r="17279">
          <cell r="C17279">
            <v>16.735098725072</v>
          </cell>
          <cell r="E17279">
            <v>1.0651039991160138</v>
          </cell>
        </row>
        <row r="17280">
          <cell r="C17280">
            <v>16.735098725072</v>
          </cell>
          <cell r="E17280">
            <v>1.0648823287380138</v>
          </cell>
        </row>
        <row r="17281">
          <cell r="C17281">
            <v>16.735098725072</v>
          </cell>
          <cell r="E17281">
            <v>1.0645719902090138</v>
          </cell>
        </row>
        <row r="17282">
          <cell r="C17282">
            <v>16.735098725072</v>
          </cell>
          <cell r="E17282">
            <v>1.0643281527930137</v>
          </cell>
        </row>
        <row r="17283">
          <cell r="C17283">
            <v>16.720788408701001</v>
          </cell>
          <cell r="E17283">
            <v>1.0640621483390138</v>
          </cell>
        </row>
        <row r="17284">
          <cell r="C17284">
            <v>16.696677154370001</v>
          </cell>
          <cell r="E17284">
            <v>1.0634414712810139</v>
          </cell>
        </row>
        <row r="17285">
          <cell r="C17285">
            <v>16.688728451642</v>
          </cell>
          <cell r="E17285">
            <v>1.0628872953360138</v>
          </cell>
        </row>
        <row r="17286">
          <cell r="C17286">
            <v>16.688728451642</v>
          </cell>
          <cell r="E17286">
            <v>1.0626065128570137</v>
          </cell>
        </row>
        <row r="17287">
          <cell r="C17287">
            <v>16.688728451642</v>
          </cell>
          <cell r="E17287">
            <v>1.0623331193910137</v>
          </cell>
        </row>
        <row r="17288">
          <cell r="C17288">
            <v>16.688728451642</v>
          </cell>
          <cell r="E17288">
            <v>1.0620818929630138</v>
          </cell>
        </row>
        <row r="17289">
          <cell r="C17289">
            <v>16.688728451642</v>
          </cell>
          <cell r="E17289">
            <v>1.0617641654210137</v>
          </cell>
        </row>
        <row r="17290">
          <cell r="C17290">
            <v>16.688728451642</v>
          </cell>
          <cell r="E17290">
            <v>1.0614390488670138</v>
          </cell>
        </row>
        <row r="17291">
          <cell r="C17291">
            <v>16.688728451642</v>
          </cell>
          <cell r="E17291">
            <v>1.0610695982370137</v>
          </cell>
        </row>
        <row r="17292">
          <cell r="C17292">
            <v>16.681554354446</v>
          </cell>
          <cell r="E17292">
            <v>1.0607075366200138</v>
          </cell>
        </row>
        <row r="17293">
          <cell r="C17293">
            <v>16.681554354446</v>
          </cell>
          <cell r="E17293">
            <v>1.0604858662420138</v>
          </cell>
        </row>
        <row r="17294">
          <cell r="C17294">
            <v>16.681554354446</v>
          </cell>
          <cell r="E17294">
            <v>1.0603085299400139</v>
          </cell>
        </row>
        <row r="17295">
          <cell r="C17295">
            <v>16.681554354446</v>
          </cell>
          <cell r="E17295">
            <v>1.060131193638014</v>
          </cell>
        </row>
        <row r="17296">
          <cell r="C17296">
            <v>16.681554354446</v>
          </cell>
          <cell r="E17296">
            <v>1.0598651891840141</v>
          </cell>
        </row>
        <row r="17297">
          <cell r="C17297">
            <v>16.681554354446</v>
          </cell>
          <cell r="E17297">
            <v>1.0597026309070141</v>
          </cell>
        </row>
        <row r="17298">
          <cell r="C17298">
            <v>16.681554354446</v>
          </cell>
          <cell r="E17298">
            <v>1.0594735715160142</v>
          </cell>
        </row>
        <row r="17299">
          <cell r="C17299">
            <v>16.681554354446</v>
          </cell>
          <cell r="E17299">
            <v>1.0592297341000141</v>
          </cell>
        </row>
        <row r="17300">
          <cell r="C17300">
            <v>16.681554354446</v>
          </cell>
          <cell r="E17300">
            <v>1.0588824505080141</v>
          </cell>
        </row>
        <row r="17301">
          <cell r="C17301">
            <v>16.681554354446</v>
          </cell>
          <cell r="E17301">
            <v>1.0586164460540142</v>
          </cell>
        </row>
        <row r="17302">
          <cell r="C17302">
            <v>16.681554354446</v>
          </cell>
          <cell r="E17302">
            <v>1.0584095537010141</v>
          </cell>
        </row>
        <row r="17303">
          <cell r="C17303">
            <v>16.681554354446</v>
          </cell>
          <cell r="E17303">
            <v>1.0582174393730142</v>
          </cell>
        </row>
        <row r="17304">
          <cell r="C17304">
            <v>16.681554354446</v>
          </cell>
          <cell r="E17304">
            <v>1.0579366568940141</v>
          </cell>
        </row>
        <row r="17305">
          <cell r="C17305">
            <v>16.681554354446</v>
          </cell>
          <cell r="E17305">
            <v>1.057692819478014</v>
          </cell>
        </row>
        <row r="17306">
          <cell r="C17306">
            <v>16.681554354446</v>
          </cell>
          <cell r="E17306">
            <v>1.0571681995840139</v>
          </cell>
        </row>
        <row r="17307">
          <cell r="C17307">
            <v>16.681554354446</v>
          </cell>
          <cell r="E17307">
            <v>1.0569613072310138</v>
          </cell>
        </row>
        <row r="17308">
          <cell r="C17308">
            <v>16.681554354446</v>
          </cell>
          <cell r="E17308">
            <v>1.0568061379660139</v>
          </cell>
        </row>
        <row r="17309">
          <cell r="C17309">
            <v>16.681554354446</v>
          </cell>
          <cell r="E17309">
            <v>1.0565179664750139</v>
          </cell>
        </row>
        <row r="17310">
          <cell r="C17310">
            <v>16.681554354446</v>
          </cell>
          <cell r="E17310">
            <v>1.0563406301730141</v>
          </cell>
        </row>
        <row r="17311">
          <cell r="C17311">
            <v>16.681554354446</v>
          </cell>
          <cell r="E17311">
            <v>1.0560302916440141</v>
          </cell>
        </row>
        <row r="17312">
          <cell r="C17312">
            <v>16.681554354446</v>
          </cell>
          <cell r="E17312">
            <v>1.055697786077014</v>
          </cell>
        </row>
        <row r="17313">
          <cell r="C17313">
            <v>16.681554354446</v>
          </cell>
          <cell r="E17313">
            <v>1.0554170035980139</v>
          </cell>
        </row>
        <row r="17314">
          <cell r="C17314">
            <v>16.598766257628998</v>
          </cell>
          <cell r="E17314">
            <v>1.0551583881570139</v>
          </cell>
        </row>
        <row r="17315">
          <cell r="C17315">
            <v>16.532400176861</v>
          </cell>
          <cell r="E17315">
            <v>1.054722436414014</v>
          </cell>
        </row>
        <row r="17316">
          <cell r="C17316">
            <v>16.532400176861</v>
          </cell>
          <cell r="E17316">
            <v>1.0542717066460139</v>
          </cell>
        </row>
        <row r="17317">
          <cell r="C17317">
            <v>16.523680656402998</v>
          </cell>
          <cell r="E17317">
            <v>1.0539170340410138</v>
          </cell>
        </row>
        <row r="17318">
          <cell r="C17318">
            <v>16.523680656402998</v>
          </cell>
          <cell r="E17318">
            <v>1.0537692537890138</v>
          </cell>
        </row>
        <row r="17319">
          <cell r="C17319">
            <v>16.523680656402998</v>
          </cell>
          <cell r="E17319">
            <v>1.0535106383480137</v>
          </cell>
        </row>
        <row r="17320">
          <cell r="C17320">
            <v>16.523680656402998</v>
          </cell>
          <cell r="E17320">
            <v>1.0532815789570138</v>
          </cell>
        </row>
        <row r="17321">
          <cell r="C17321">
            <v>16.523680656402998</v>
          </cell>
          <cell r="E17321">
            <v>1.0530451305540138</v>
          </cell>
        </row>
        <row r="17322">
          <cell r="C17322">
            <v>16.523680656402998</v>
          </cell>
          <cell r="E17322">
            <v>1.0527717370880139</v>
          </cell>
        </row>
        <row r="17323">
          <cell r="C17323">
            <v>16.523680656402998</v>
          </cell>
          <cell r="E17323">
            <v>1.0525131216470138</v>
          </cell>
        </row>
        <row r="17324">
          <cell r="C17324">
            <v>16.523680656402998</v>
          </cell>
          <cell r="E17324">
            <v>1.0522692842310137</v>
          </cell>
        </row>
        <row r="17325">
          <cell r="C17325">
            <v>16.523680656402998</v>
          </cell>
          <cell r="E17325">
            <v>1.0519293896520137</v>
          </cell>
        </row>
        <row r="17326">
          <cell r="C17326">
            <v>16.523680656402998</v>
          </cell>
          <cell r="E17326">
            <v>1.0517668313750137</v>
          </cell>
        </row>
        <row r="17327">
          <cell r="C17327">
            <v>16.523680656402998</v>
          </cell>
          <cell r="E17327">
            <v>1.0515821060600137</v>
          </cell>
        </row>
        <row r="17328">
          <cell r="C17328">
            <v>16.523680656402998</v>
          </cell>
          <cell r="E17328">
            <v>1.0512348224680137</v>
          </cell>
        </row>
        <row r="17329">
          <cell r="C17329">
            <v>16.523680656402998</v>
          </cell>
          <cell r="E17329">
            <v>1.0509762070270137</v>
          </cell>
        </row>
        <row r="17330">
          <cell r="C17330">
            <v>16.523680656402998</v>
          </cell>
          <cell r="E17330">
            <v>1.0507914817120136</v>
          </cell>
        </row>
        <row r="17331">
          <cell r="C17331">
            <v>16.523680656402998</v>
          </cell>
          <cell r="E17331">
            <v>1.0505624223210137</v>
          </cell>
        </row>
        <row r="17332">
          <cell r="C17332">
            <v>16.523680656402998</v>
          </cell>
          <cell r="E17332">
            <v>1.0502816398420136</v>
          </cell>
        </row>
        <row r="17333">
          <cell r="C17333">
            <v>16.523680656402998</v>
          </cell>
          <cell r="E17333">
            <v>1.0500969145270136</v>
          </cell>
        </row>
        <row r="17334">
          <cell r="C17334">
            <v>16.523680656402998</v>
          </cell>
          <cell r="E17334">
            <v>1.0498678551360137</v>
          </cell>
        </row>
        <row r="17335">
          <cell r="C17335">
            <v>16.523680656402998</v>
          </cell>
          <cell r="E17335">
            <v>1.0496018506820137</v>
          </cell>
        </row>
        <row r="17336">
          <cell r="C17336">
            <v>16.523680656402998</v>
          </cell>
          <cell r="E17336">
            <v>1.0494392924050138</v>
          </cell>
        </row>
        <row r="17337">
          <cell r="C17337">
            <v>16.523680656402998</v>
          </cell>
          <cell r="E17337">
            <v>1.0490550637500138</v>
          </cell>
        </row>
        <row r="17338">
          <cell r="C17338">
            <v>16.523680656402998</v>
          </cell>
          <cell r="E17338">
            <v>1.0487595032460137</v>
          </cell>
        </row>
        <row r="17339">
          <cell r="C17339">
            <v>16.523680656402998</v>
          </cell>
          <cell r="E17339">
            <v>1.0485008878050137</v>
          </cell>
        </row>
        <row r="17340">
          <cell r="C17340">
            <v>16.523680656402998</v>
          </cell>
          <cell r="E17340">
            <v>1.0483383295280138</v>
          </cell>
        </row>
        <row r="17341">
          <cell r="C17341">
            <v>16.523680656402998</v>
          </cell>
          <cell r="E17341">
            <v>1.0481683822380137</v>
          </cell>
        </row>
        <row r="17342">
          <cell r="C17342">
            <v>16.523680656402998</v>
          </cell>
          <cell r="E17342">
            <v>1.0479097667970136</v>
          </cell>
        </row>
        <row r="17343">
          <cell r="C17343">
            <v>16.523680656402998</v>
          </cell>
          <cell r="E17343">
            <v>1.0476289843180135</v>
          </cell>
        </row>
        <row r="17344">
          <cell r="C17344">
            <v>16.523680656402998</v>
          </cell>
          <cell r="E17344">
            <v>1.0473260348020135</v>
          </cell>
        </row>
        <row r="17345">
          <cell r="C17345">
            <v>16.523680656402998</v>
          </cell>
          <cell r="E17345">
            <v>1.0471265314620135</v>
          </cell>
        </row>
        <row r="17346">
          <cell r="C17346">
            <v>16.523680656402998</v>
          </cell>
          <cell r="E17346">
            <v>1.0468383599710136</v>
          </cell>
        </row>
        <row r="17347">
          <cell r="C17347">
            <v>16.523680656402998</v>
          </cell>
          <cell r="E17347">
            <v>1.0465871335430137</v>
          </cell>
        </row>
        <row r="17348">
          <cell r="C17348">
            <v>16.523680656402998</v>
          </cell>
          <cell r="E17348">
            <v>1.0463359071150138</v>
          </cell>
        </row>
        <row r="17349">
          <cell r="C17349">
            <v>16.523680656402998</v>
          </cell>
          <cell r="E17349">
            <v>1.0461216257500139</v>
          </cell>
        </row>
        <row r="17350">
          <cell r="C17350">
            <v>16.523680656402998</v>
          </cell>
          <cell r="E17350">
            <v>1.0459516784600138</v>
          </cell>
        </row>
        <row r="17351">
          <cell r="C17351">
            <v>16.523680656402998</v>
          </cell>
          <cell r="E17351">
            <v>1.0455009486920137</v>
          </cell>
        </row>
        <row r="17352">
          <cell r="C17352">
            <v>16.523680656402998</v>
          </cell>
          <cell r="E17352">
            <v>1.0452866673270138</v>
          </cell>
        </row>
        <row r="17353">
          <cell r="C17353">
            <v>16.523680656402998</v>
          </cell>
          <cell r="E17353">
            <v>1.0450945529990139</v>
          </cell>
        </row>
        <row r="17354">
          <cell r="C17354">
            <v>16.523680656402998</v>
          </cell>
          <cell r="E17354">
            <v>1.044880271634014</v>
          </cell>
        </row>
        <row r="17355">
          <cell r="C17355">
            <v>16.523680656402998</v>
          </cell>
          <cell r="E17355">
            <v>1.044658601256014</v>
          </cell>
        </row>
        <row r="17356">
          <cell r="C17356">
            <v>16.523680656402998</v>
          </cell>
          <cell r="E17356">
            <v>1.0444886539660139</v>
          </cell>
        </row>
        <row r="17357">
          <cell r="C17357">
            <v>16.523680656402998</v>
          </cell>
          <cell r="E17357">
            <v>1.0441930934620138</v>
          </cell>
        </row>
        <row r="17358">
          <cell r="C17358">
            <v>16.523680656402998</v>
          </cell>
          <cell r="E17358">
            <v>1.0439935901220139</v>
          </cell>
        </row>
        <row r="17359">
          <cell r="C17359">
            <v>16.523680656402998</v>
          </cell>
          <cell r="E17359">
            <v>1.0438236428320138</v>
          </cell>
        </row>
        <row r="17360">
          <cell r="C17360">
            <v>16.523680656402998</v>
          </cell>
          <cell r="E17360">
            <v>1.0435945834410139</v>
          </cell>
        </row>
        <row r="17361">
          <cell r="C17361">
            <v>16.523680656402998</v>
          </cell>
          <cell r="E17361">
            <v>1.0434320251640139</v>
          </cell>
        </row>
        <row r="17362">
          <cell r="C17362">
            <v>16.523680656402998</v>
          </cell>
          <cell r="E17362">
            <v>1.0431586316980139</v>
          </cell>
        </row>
        <row r="17363">
          <cell r="C17363">
            <v>16.523680656402998</v>
          </cell>
          <cell r="E17363">
            <v>1.0429517393450138</v>
          </cell>
        </row>
        <row r="17364">
          <cell r="C17364">
            <v>16.523680656402998</v>
          </cell>
          <cell r="E17364">
            <v>1.0427891810680139</v>
          </cell>
        </row>
        <row r="17365">
          <cell r="C17365">
            <v>16.523680656402998</v>
          </cell>
          <cell r="E17365">
            <v>1.0424862315520138</v>
          </cell>
        </row>
        <row r="17366">
          <cell r="C17366">
            <v>16.523680656402998</v>
          </cell>
          <cell r="E17366">
            <v>1.0420133347460139</v>
          </cell>
        </row>
        <row r="17367">
          <cell r="C17367">
            <v>16.523680656402998</v>
          </cell>
          <cell r="E17367">
            <v>1.0415995500410138</v>
          </cell>
        </row>
        <row r="17368">
          <cell r="C17368">
            <v>16.523680656402998</v>
          </cell>
          <cell r="E17368">
            <v>1.0414000467010138</v>
          </cell>
        </row>
        <row r="17369">
          <cell r="C17369">
            <v>16.523680656402998</v>
          </cell>
          <cell r="E17369">
            <v>1.0412227103990139</v>
          </cell>
        </row>
        <row r="17370">
          <cell r="C17370">
            <v>16.523680656402998</v>
          </cell>
          <cell r="E17370">
            <v>1.0409197608830139</v>
          </cell>
        </row>
        <row r="17371">
          <cell r="C17371">
            <v>16.523680656402998</v>
          </cell>
          <cell r="E17371">
            <v>1.0405872553160138</v>
          </cell>
        </row>
        <row r="17372">
          <cell r="C17372">
            <v>16.523680656402998</v>
          </cell>
          <cell r="E17372">
            <v>1.0404320860510139</v>
          </cell>
        </row>
        <row r="17373">
          <cell r="C17373">
            <v>16.523680656402998</v>
          </cell>
          <cell r="E17373">
            <v>1.0402473607360139</v>
          </cell>
        </row>
        <row r="17374">
          <cell r="C17374">
            <v>16.523680656402998</v>
          </cell>
          <cell r="E17374">
            <v>1.0400995804840139</v>
          </cell>
        </row>
        <row r="17375">
          <cell r="C17375">
            <v>16.523680656402998</v>
          </cell>
          <cell r="E17375">
            <v>1.0397966309680138</v>
          </cell>
        </row>
        <row r="17376">
          <cell r="C17376">
            <v>16.523680656402998</v>
          </cell>
          <cell r="E17376">
            <v>1.0395897386150137</v>
          </cell>
        </row>
        <row r="17377">
          <cell r="C17377">
            <v>16.523680656402998</v>
          </cell>
          <cell r="E17377">
            <v>1.0394345693500138</v>
          </cell>
        </row>
        <row r="17378">
          <cell r="C17378">
            <v>16.523680656402998</v>
          </cell>
          <cell r="E17378">
            <v>1.0391020637830137</v>
          </cell>
        </row>
        <row r="17379">
          <cell r="C17379">
            <v>16.523680656402998</v>
          </cell>
          <cell r="E17379">
            <v>1.0389247274810138</v>
          </cell>
        </row>
        <row r="17380">
          <cell r="C17380">
            <v>16.523678762502001</v>
          </cell>
          <cell r="E17380">
            <v>1.0386217779650138</v>
          </cell>
        </row>
        <row r="17381">
          <cell r="C17381">
            <v>16.523678762502001</v>
          </cell>
          <cell r="E17381">
            <v>1.0382375493100138</v>
          </cell>
        </row>
        <row r="17382">
          <cell r="C17382">
            <v>16.439956972466</v>
          </cell>
          <cell r="E17382">
            <v>1.0378680986800137</v>
          </cell>
        </row>
        <row r="17383">
          <cell r="C17383">
            <v>16.419381631404001</v>
          </cell>
          <cell r="E17383">
            <v>1.0372991447100137</v>
          </cell>
        </row>
        <row r="17384">
          <cell r="C17384">
            <v>16.376143870319002</v>
          </cell>
          <cell r="E17384">
            <v>1.0369296940800137</v>
          </cell>
        </row>
        <row r="17385">
          <cell r="C17385">
            <v>16.376143870319002</v>
          </cell>
          <cell r="E17385">
            <v>1.0367449687650137</v>
          </cell>
        </row>
        <row r="17386">
          <cell r="C17386">
            <v>16.376143870319002</v>
          </cell>
          <cell r="E17386">
            <v>1.0365011313490136</v>
          </cell>
        </row>
        <row r="17387">
          <cell r="C17387">
            <v>16.376143870319002</v>
          </cell>
          <cell r="E17387">
            <v>1.0361907928200136</v>
          </cell>
        </row>
        <row r="17388">
          <cell r="C17388">
            <v>16.376143870319002</v>
          </cell>
          <cell r="E17388">
            <v>1.0359321773790136</v>
          </cell>
        </row>
        <row r="17389">
          <cell r="C17389">
            <v>16.376143870319002</v>
          </cell>
          <cell r="E17389">
            <v>1.0355553377370135</v>
          </cell>
        </row>
        <row r="17390">
          <cell r="C17390">
            <v>16.376143870319002</v>
          </cell>
          <cell r="E17390">
            <v>1.0354001684720135</v>
          </cell>
        </row>
        <row r="17391">
          <cell r="C17391">
            <v>16.376143870319002</v>
          </cell>
          <cell r="E17391">
            <v>1.0350454958670134</v>
          </cell>
        </row>
        <row r="17392">
          <cell r="C17392">
            <v>16.376143870319002</v>
          </cell>
          <cell r="E17392">
            <v>1.0347425463510134</v>
          </cell>
        </row>
        <row r="17393">
          <cell r="C17393">
            <v>16.376143870319002</v>
          </cell>
          <cell r="E17393">
            <v>1.0344543748600135</v>
          </cell>
        </row>
        <row r="17394">
          <cell r="C17394">
            <v>16.376143870319002</v>
          </cell>
          <cell r="E17394">
            <v>1.0342622605320135</v>
          </cell>
        </row>
        <row r="17395">
          <cell r="C17395">
            <v>16.376143870319002</v>
          </cell>
          <cell r="E17395">
            <v>1.0340997022550136</v>
          </cell>
        </row>
        <row r="17396">
          <cell r="C17396">
            <v>16.376143870319002</v>
          </cell>
          <cell r="E17396">
            <v>1.0339001989150136</v>
          </cell>
        </row>
        <row r="17397">
          <cell r="C17397">
            <v>16.376143870319002</v>
          </cell>
          <cell r="E17397">
            <v>1.0336933065620135</v>
          </cell>
        </row>
        <row r="17398">
          <cell r="C17398">
            <v>16.376143870319002</v>
          </cell>
          <cell r="E17398">
            <v>1.0333608009950135</v>
          </cell>
        </row>
        <row r="17399">
          <cell r="C17399">
            <v>16.376143870319002</v>
          </cell>
          <cell r="E17399">
            <v>1.0331686866670136</v>
          </cell>
        </row>
        <row r="17400">
          <cell r="C17400">
            <v>16.376143870319002</v>
          </cell>
          <cell r="E17400">
            <v>1.0329470162890135</v>
          </cell>
        </row>
        <row r="17401">
          <cell r="C17401">
            <v>16.376143870319002</v>
          </cell>
          <cell r="E17401">
            <v>1.0327253459110135</v>
          </cell>
        </row>
        <row r="17402">
          <cell r="C17402">
            <v>16.376143870319002</v>
          </cell>
          <cell r="E17402">
            <v>1.0324667304700135</v>
          </cell>
        </row>
        <row r="17403">
          <cell r="C17403">
            <v>16.376143870319002</v>
          </cell>
          <cell r="E17403">
            <v>1.0323189502180135</v>
          </cell>
        </row>
        <row r="17404">
          <cell r="C17404">
            <v>16.376143870319002</v>
          </cell>
          <cell r="E17404">
            <v>1.0320972798400134</v>
          </cell>
        </row>
        <row r="17405">
          <cell r="C17405">
            <v>16.376143870319002</v>
          </cell>
          <cell r="E17405">
            <v>1.0318608314370135</v>
          </cell>
        </row>
        <row r="17406">
          <cell r="C17406">
            <v>16.376143870319002</v>
          </cell>
          <cell r="E17406">
            <v>1.0316761061220134</v>
          </cell>
        </row>
        <row r="17407">
          <cell r="C17407">
            <v>16.376143870319002</v>
          </cell>
          <cell r="E17407">
            <v>1.0314248796940135</v>
          </cell>
        </row>
        <row r="17408">
          <cell r="C17408">
            <v>16.376143870319002</v>
          </cell>
          <cell r="E17408">
            <v>1.0312623214170136</v>
          </cell>
        </row>
        <row r="17409">
          <cell r="C17409">
            <v>16.376143870319002</v>
          </cell>
          <cell r="E17409">
            <v>1.0309002598000137</v>
          </cell>
        </row>
        <row r="17410">
          <cell r="C17410">
            <v>16.376143870319002</v>
          </cell>
          <cell r="E17410">
            <v>1.0306564223840136</v>
          </cell>
        </row>
        <row r="17411">
          <cell r="C17411">
            <v>16.376143870319002</v>
          </cell>
          <cell r="E17411">
            <v>1.0304790860820137</v>
          </cell>
        </row>
        <row r="17412">
          <cell r="C17412">
            <v>16.376143870319002</v>
          </cell>
          <cell r="E17412">
            <v>1.0303165278050137</v>
          </cell>
        </row>
        <row r="17413">
          <cell r="C17413">
            <v>16.376143870319002</v>
          </cell>
          <cell r="E17413">
            <v>1.0300061892760137</v>
          </cell>
        </row>
        <row r="17414">
          <cell r="C17414">
            <v>16.376143870319002</v>
          </cell>
          <cell r="E17414">
            <v>1.0296589056840137</v>
          </cell>
        </row>
        <row r="17415">
          <cell r="C17415">
            <v>16.376143870319002</v>
          </cell>
          <cell r="E17415">
            <v>1.0291638418400137</v>
          </cell>
        </row>
        <row r="17416">
          <cell r="C17416">
            <v>16.376143870319002</v>
          </cell>
          <cell r="E17416">
            <v>1.0290086725750138</v>
          </cell>
        </row>
        <row r="17417">
          <cell r="C17417">
            <v>16.376143870319002</v>
          </cell>
          <cell r="E17417">
            <v>1.0288017802220137</v>
          </cell>
        </row>
        <row r="17418">
          <cell r="C17418">
            <v>16.376143870319002</v>
          </cell>
          <cell r="E17418">
            <v>1.0285579428060136</v>
          </cell>
        </row>
        <row r="17419">
          <cell r="C17419">
            <v>16.376143870319002</v>
          </cell>
          <cell r="E17419">
            <v>1.0284101625540136</v>
          </cell>
        </row>
        <row r="17420">
          <cell r="C17420">
            <v>16.376143870319002</v>
          </cell>
          <cell r="E17420">
            <v>1.0281072130380136</v>
          </cell>
        </row>
        <row r="17421">
          <cell r="C17421">
            <v>16.376143870319002</v>
          </cell>
          <cell r="E17421">
            <v>1.0279150987100136</v>
          </cell>
        </row>
        <row r="17422">
          <cell r="C17422">
            <v>16.376143870319002</v>
          </cell>
          <cell r="E17422">
            <v>1.0276860393190137</v>
          </cell>
        </row>
        <row r="17423">
          <cell r="C17423">
            <v>16.376143870319002</v>
          </cell>
          <cell r="E17423">
            <v>1.0274274238780137</v>
          </cell>
        </row>
        <row r="17424">
          <cell r="C17424">
            <v>16.370477318363001</v>
          </cell>
          <cell r="E17424">
            <v>1.0270431952230137</v>
          </cell>
        </row>
        <row r="17425">
          <cell r="C17425">
            <v>16.370477318363001</v>
          </cell>
          <cell r="E17425">
            <v>1.0267254676810136</v>
          </cell>
        </row>
        <row r="17426">
          <cell r="C17426">
            <v>16.370477318363001</v>
          </cell>
          <cell r="E17426">
            <v>1.0261712917360135</v>
          </cell>
        </row>
        <row r="17427">
          <cell r="C17427">
            <v>16.370477318363001</v>
          </cell>
          <cell r="E17427">
            <v>1.0258535641940134</v>
          </cell>
        </row>
        <row r="17428">
          <cell r="C17428">
            <v>16.370477318363001</v>
          </cell>
          <cell r="E17428">
            <v>1.0255580036900134</v>
          </cell>
        </row>
        <row r="17429">
          <cell r="C17429">
            <v>16.367053145254999</v>
          </cell>
          <cell r="E17429">
            <v>1.0252476651610134</v>
          </cell>
        </row>
        <row r="17430">
          <cell r="C17430">
            <v>16.367053145254999</v>
          </cell>
          <cell r="E17430">
            <v>1.0249447156450133</v>
          </cell>
        </row>
        <row r="17431">
          <cell r="C17431">
            <v>16.367053145254999</v>
          </cell>
          <cell r="E17431">
            <v>1.0244718188390134</v>
          </cell>
        </row>
        <row r="17432">
          <cell r="C17432">
            <v>16.367053145254999</v>
          </cell>
          <cell r="E17432">
            <v>1.0241171462340133</v>
          </cell>
        </row>
        <row r="17433">
          <cell r="C17433">
            <v>16.367053145254999</v>
          </cell>
          <cell r="E17433">
            <v>1.0238068077050133</v>
          </cell>
        </row>
        <row r="17434">
          <cell r="C17434">
            <v>16.358458622268</v>
          </cell>
          <cell r="E17434">
            <v>1.0235777483140134</v>
          </cell>
        </row>
        <row r="17435">
          <cell r="C17435">
            <v>16.357612048496001</v>
          </cell>
          <cell r="E17435">
            <v>1.0232600207720133</v>
          </cell>
        </row>
        <row r="17436">
          <cell r="C17436">
            <v>16.357612048496001</v>
          </cell>
          <cell r="E17436">
            <v>1.0229940163180133</v>
          </cell>
        </row>
        <row r="17437">
          <cell r="C17437">
            <v>16.357610154595001</v>
          </cell>
          <cell r="E17437">
            <v>1.0226910668020133</v>
          </cell>
        </row>
        <row r="17438">
          <cell r="C17438">
            <v>16.357610154595001</v>
          </cell>
          <cell r="E17438">
            <v>1.0225063414870132</v>
          </cell>
        </row>
        <row r="17439">
          <cell r="C17439">
            <v>16.357610154595001</v>
          </cell>
          <cell r="E17439">
            <v>1.0222551150590133</v>
          </cell>
        </row>
        <row r="17440">
          <cell r="C17440">
            <v>16.357610154595001</v>
          </cell>
          <cell r="E17440">
            <v>1.0220408336940134</v>
          </cell>
        </row>
        <row r="17441">
          <cell r="C17441">
            <v>16.357610154595001</v>
          </cell>
          <cell r="E17441">
            <v>1.0218930534420134</v>
          </cell>
        </row>
        <row r="17442">
          <cell r="C17442">
            <v>16.357610154595001</v>
          </cell>
          <cell r="E17442">
            <v>1.0216935501020135</v>
          </cell>
        </row>
        <row r="17443">
          <cell r="C17443">
            <v>16.357610154595001</v>
          </cell>
          <cell r="E17443">
            <v>1.0215383808370135</v>
          </cell>
        </row>
        <row r="17444">
          <cell r="C17444">
            <v>16.357610154595001</v>
          </cell>
          <cell r="E17444">
            <v>1.0212649873710136</v>
          </cell>
        </row>
        <row r="17445">
          <cell r="C17445">
            <v>16.357610154595001</v>
          </cell>
          <cell r="E17445">
            <v>1.0210876510690137</v>
          </cell>
        </row>
        <row r="17446">
          <cell r="C17446">
            <v>16.357610154595001</v>
          </cell>
          <cell r="E17446">
            <v>1.0208659806910136</v>
          </cell>
        </row>
        <row r="17447">
          <cell r="C17447">
            <v>16.357608260694001</v>
          </cell>
          <cell r="E17447">
            <v>1.0206738663630137</v>
          </cell>
        </row>
        <row r="17448">
          <cell r="C17448">
            <v>16.347786489823001</v>
          </cell>
          <cell r="E17448">
            <v>1.0200605783170138</v>
          </cell>
        </row>
        <row r="17449">
          <cell r="C17449">
            <v>16.347786489823001</v>
          </cell>
          <cell r="E17449">
            <v>1.0194472902710139</v>
          </cell>
        </row>
        <row r="17450">
          <cell r="C17450">
            <v>16.347786489823001</v>
          </cell>
          <cell r="E17450">
            <v>1.019233008906014</v>
          </cell>
        </row>
        <row r="17451">
          <cell r="C17451">
            <v>16.347786489823001</v>
          </cell>
          <cell r="E17451">
            <v>1.018996560503014</v>
          </cell>
        </row>
        <row r="17452">
          <cell r="C17452">
            <v>16.347786489823001</v>
          </cell>
          <cell r="E17452">
            <v>1.018516274684014</v>
          </cell>
        </row>
        <row r="17453">
          <cell r="C17453">
            <v>16.347786489823001</v>
          </cell>
          <cell r="E17453">
            <v>1.018021210840014</v>
          </cell>
        </row>
        <row r="17454">
          <cell r="C17454">
            <v>16.347786489823001</v>
          </cell>
          <cell r="E17454">
            <v>1.0177034832980139</v>
          </cell>
        </row>
        <row r="17455">
          <cell r="C17455">
            <v>16.347786489823001</v>
          </cell>
          <cell r="E17455">
            <v>1.0174670348950139</v>
          </cell>
        </row>
        <row r="17456">
          <cell r="C17456">
            <v>16.347786489823001</v>
          </cell>
          <cell r="E17456">
            <v>1.017252753530014</v>
          </cell>
        </row>
        <row r="17457">
          <cell r="C17457">
            <v>16.347786489823001</v>
          </cell>
          <cell r="E17457">
            <v>1.017068028215014</v>
          </cell>
        </row>
        <row r="17458">
          <cell r="C17458">
            <v>16.347786489823001</v>
          </cell>
          <cell r="E17458">
            <v>1.0167133556100139</v>
          </cell>
        </row>
        <row r="17459">
          <cell r="C17459">
            <v>16.347786489823001</v>
          </cell>
          <cell r="E17459">
            <v>1.0164399621440139</v>
          </cell>
        </row>
        <row r="17460">
          <cell r="C17460">
            <v>16.347786489823001</v>
          </cell>
          <cell r="E17460">
            <v>1.0161222346020138</v>
          </cell>
        </row>
        <row r="17461">
          <cell r="C17461">
            <v>16.347786489823001</v>
          </cell>
          <cell r="E17461">
            <v>1.0158488411360138</v>
          </cell>
        </row>
        <row r="17462">
          <cell r="C17462">
            <v>16.347786489823001</v>
          </cell>
          <cell r="E17462">
            <v>1.0156345597710139</v>
          </cell>
        </row>
        <row r="17463">
          <cell r="C17463">
            <v>16.347786489823001</v>
          </cell>
          <cell r="E17463">
            <v>1.015472001494014</v>
          </cell>
        </row>
        <row r="17464">
          <cell r="C17464">
            <v>16.347786489823001</v>
          </cell>
          <cell r="E17464">
            <v>1.015198608028014</v>
          </cell>
        </row>
        <row r="17465">
          <cell r="C17465">
            <v>16.327909998250998</v>
          </cell>
          <cell r="E17465">
            <v>1.0149030475240139</v>
          </cell>
        </row>
        <row r="17466">
          <cell r="C17466">
            <v>16.327909998250998</v>
          </cell>
          <cell r="E17466">
            <v>1.014577930970014</v>
          </cell>
        </row>
        <row r="17467">
          <cell r="C17467">
            <v>16.327909998250998</v>
          </cell>
          <cell r="E17467">
            <v>1.0143267045420141</v>
          </cell>
        </row>
        <row r="17468">
          <cell r="C17468">
            <v>16.327908104350001</v>
          </cell>
          <cell r="E17468">
            <v>1.0140311440380141</v>
          </cell>
        </row>
        <row r="17469">
          <cell r="C17469">
            <v>16.327908104350001</v>
          </cell>
          <cell r="E17469">
            <v>1.0138316406980141</v>
          </cell>
        </row>
        <row r="17470">
          <cell r="C17470">
            <v>16.327908104350001</v>
          </cell>
          <cell r="E17470">
            <v>1.0135951922950142</v>
          </cell>
        </row>
        <row r="17471">
          <cell r="C17471">
            <v>16.327908104350001</v>
          </cell>
          <cell r="E17471">
            <v>1.0134252450050141</v>
          </cell>
        </row>
        <row r="17472">
          <cell r="C17472">
            <v>16.327908104350001</v>
          </cell>
          <cell r="E17472">
            <v>1.0131001284510142</v>
          </cell>
        </row>
        <row r="17473">
          <cell r="C17473">
            <v>16.327908104350001</v>
          </cell>
          <cell r="E17473">
            <v>1.0128562910350141</v>
          </cell>
        </row>
        <row r="17474">
          <cell r="C17474">
            <v>16.327908104350001</v>
          </cell>
          <cell r="E17474">
            <v>1.0126050646070142</v>
          </cell>
        </row>
        <row r="17475">
          <cell r="C17475">
            <v>16.327908104350001</v>
          </cell>
          <cell r="E17475">
            <v>1.0123390601530142</v>
          </cell>
        </row>
        <row r="17476">
          <cell r="C17476">
            <v>16.327908104350001</v>
          </cell>
          <cell r="E17476">
            <v>1.0121543348380142</v>
          </cell>
        </row>
        <row r="17477">
          <cell r="C17477">
            <v>16.327908104350001</v>
          </cell>
          <cell r="E17477">
            <v>1.0118218292710142</v>
          </cell>
        </row>
        <row r="17478">
          <cell r="C17478">
            <v>16.327908104350001</v>
          </cell>
          <cell r="E17478">
            <v>1.0115410467920141</v>
          </cell>
        </row>
        <row r="17479">
          <cell r="C17479">
            <v>16.327908104350001</v>
          </cell>
          <cell r="E17479">
            <v>1.0113045983890141</v>
          </cell>
        </row>
        <row r="17480">
          <cell r="C17480">
            <v>16.327908104350001</v>
          </cell>
          <cell r="E17480">
            <v>1.0110829280110141</v>
          </cell>
        </row>
        <row r="17481">
          <cell r="C17481">
            <v>16.327908104350001</v>
          </cell>
          <cell r="E17481">
            <v>1.0108834246710141</v>
          </cell>
        </row>
        <row r="17482">
          <cell r="C17482">
            <v>16.327908104350001</v>
          </cell>
          <cell r="E17482">
            <v>1.010676532318014</v>
          </cell>
        </row>
        <row r="17483">
          <cell r="C17483">
            <v>16.327908104350001</v>
          </cell>
          <cell r="E17483">
            <v>1.0104474729270141</v>
          </cell>
        </row>
        <row r="17484">
          <cell r="C17484">
            <v>16.327908104350001</v>
          </cell>
          <cell r="E17484">
            <v>1.0101740794610141</v>
          </cell>
        </row>
        <row r="17485">
          <cell r="C17485">
            <v>16.327908104350001</v>
          </cell>
          <cell r="E17485">
            <v>1.009967187108014</v>
          </cell>
        </row>
        <row r="17486">
          <cell r="C17486">
            <v>16.327908104350001</v>
          </cell>
          <cell r="E17486">
            <v>1.0096864046290139</v>
          </cell>
        </row>
        <row r="17487">
          <cell r="C17487">
            <v>16.327908104350001</v>
          </cell>
          <cell r="E17487">
            <v>1.0094277891880139</v>
          </cell>
        </row>
        <row r="17488">
          <cell r="C17488">
            <v>16.327908104350001</v>
          </cell>
          <cell r="E17488">
            <v>1.0092061188100139</v>
          </cell>
        </row>
        <row r="17489">
          <cell r="C17489">
            <v>16.327908104350001</v>
          </cell>
          <cell r="E17489">
            <v>1.0089253363310138</v>
          </cell>
        </row>
        <row r="17490">
          <cell r="C17490">
            <v>16.327908104350001</v>
          </cell>
          <cell r="E17490">
            <v>1.0087627780540138</v>
          </cell>
        </row>
        <row r="17491">
          <cell r="C17491">
            <v>16.327908104350001</v>
          </cell>
          <cell r="E17491">
            <v>1.0086002197770139</v>
          </cell>
        </row>
        <row r="17492">
          <cell r="C17492">
            <v>16.327908104350001</v>
          </cell>
          <cell r="E17492">
            <v>1.0082603251980138</v>
          </cell>
        </row>
        <row r="17493">
          <cell r="C17493">
            <v>16.327908104350001</v>
          </cell>
          <cell r="E17493">
            <v>1.0080238767950138</v>
          </cell>
        </row>
        <row r="17494">
          <cell r="C17494">
            <v>16.327908104350001</v>
          </cell>
          <cell r="E17494">
            <v>1.0077726503670139</v>
          </cell>
        </row>
        <row r="17495">
          <cell r="C17495">
            <v>16.327908104350001</v>
          </cell>
          <cell r="E17495">
            <v>1.007484478876014</v>
          </cell>
        </row>
        <row r="17496">
          <cell r="C17496">
            <v>16.327908104350001</v>
          </cell>
          <cell r="E17496">
            <v>1.0072775865230139</v>
          </cell>
        </row>
        <row r="17497">
          <cell r="C17497">
            <v>16.327908104350001</v>
          </cell>
          <cell r="E17497">
            <v>1.007100250221014</v>
          </cell>
        </row>
        <row r="17498">
          <cell r="C17498">
            <v>16.327908104350001</v>
          </cell>
          <cell r="E17498">
            <v>1.0069376919440141</v>
          </cell>
        </row>
        <row r="17499">
          <cell r="C17499">
            <v>16.327908104350001</v>
          </cell>
          <cell r="E17499">
            <v>1.0065904083520141</v>
          </cell>
        </row>
        <row r="17500">
          <cell r="C17500">
            <v>16.327908104350001</v>
          </cell>
          <cell r="E17500">
            <v>1.0063022368610142</v>
          </cell>
        </row>
        <row r="17501">
          <cell r="C17501">
            <v>16.327908104350001</v>
          </cell>
          <cell r="E17501">
            <v>1.0061175115460141</v>
          </cell>
        </row>
        <row r="17502">
          <cell r="C17502">
            <v>16.327908104350001</v>
          </cell>
          <cell r="E17502">
            <v>1.0058293400550142</v>
          </cell>
        </row>
        <row r="17503">
          <cell r="C17503">
            <v>16.327908104350001</v>
          </cell>
          <cell r="E17503">
            <v>1.0056076696770142</v>
          </cell>
        </row>
        <row r="17504">
          <cell r="C17504">
            <v>16.327908104350001</v>
          </cell>
          <cell r="E17504">
            <v>1.0054081663370142</v>
          </cell>
        </row>
        <row r="17505">
          <cell r="C17505">
            <v>16.327908104350001</v>
          </cell>
          <cell r="E17505">
            <v>1.0052234410220142</v>
          </cell>
        </row>
        <row r="17506">
          <cell r="C17506">
            <v>16.327908104350001</v>
          </cell>
          <cell r="E17506">
            <v>1.0049722145940143</v>
          </cell>
        </row>
        <row r="17507">
          <cell r="C17507">
            <v>16.327908104350001</v>
          </cell>
          <cell r="E17507">
            <v>1.0045140958130143</v>
          </cell>
        </row>
        <row r="17508">
          <cell r="C17508">
            <v>16.327908104350001</v>
          </cell>
          <cell r="E17508">
            <v>1.0043293704980143</v>
          </cell>
        </row>
        <row r="17509">
          <cell r="C17509">
            <v>16.327908104350001</v>
          </cell>
          <cell r="E17509">
            <v>1.0041077001200143</v>
          </cell>
        </row>
        <row r="17510">
          <cell r="C17510">
            <v>16.327908104350001</v>
          </cell>
          <cell r="E17510">
            <v>1.0037160824520142</v>
          </cell>
        </row>
        <row r="17511">
          <cell r="C17511">
            <v>16.327908104350001</v>
          </cell>
          <cell r="E17511">
            <v>1.0035018010870143</v>
          </cell>
        </row>
        <row r="17512">
          <cell r="C17512">
            <v>16.327908104350001</v>
          </cell>
          <cell r="E17512">
            <v>1.0033466318220143</v>
          </cell>
        </row>
        <row r="17513">
          <cell r="C17513">
            <v>16.327908104350001</v>
          </cell>
          <cell r="E17513">
            <v>1.0029771811920143</v>
          </cell>
        </row>
        <row r="17514">
          <cell r="C17514">
            <v>16.327908104350001</v>
          </cell>
          <cell r="E17514">
            <v>1.0027185657510143</v>
          </cell>
        </row>
        <row r="17515">
          <cell r="C17515">
            <v>16.327908104350001</v>
          </cell>
          <cell r="E17515">
            <v>1.0024303942600143</v>
          </cell>
        </row>
        <row r="17516">
          <cell r="C17516">
            <v>16.327908104350001</v>
          </cell>
          <cell r="E17516">
            <v>1.0022382799320144</v>
          </cell>
        </row>
        <row r="17517">
          <cell r="C17517">
            <v>16.327908104350001</v>
          </cell>
          <cell r="E17517">
            <v>1.0019944425160143</v>
          </cell>
        </row>
        <row r="17518">
          <cell r="C17518">
            <v>16.327908104350001</v>
          </cell>
          <cell r="E17518">
            <v>1.0016767149740142</v>
          </cell>
        </row>
        <row r="17519">
          <cell r="C17519">
            <v>16.327908104350001</v>
          </cell>
          <cell r="E17519">
            <v>1.0014698226210141</v>
          </cell>
        </row>
        <row r="17520">
          <cell r="C17520">
            <v>16.327908104350001</v>
          </cell>
          <cell r="E17520">
            <v>1.0013146533560142</v>
          </cell>
        </row>
        <row r="17521">
          <cell r="C17521">
            <v>16.327908104350001</v>
          </cell>
          <cell r="E17521">
            <v>1.0011299280410142</v>
          </cell>
        </row>
        <row r="17522">
          <cell r="C17522">
            <v>16.327908104350001</v>
          </cell>
          <cell r="E17522">
            <v>1.0008713126000142</v>
          </cell>
        </row>
        <row r="17523">
          <cell r="C17523">
            <v>16.327908104350001</v>
          </cell>
          <cell r="E17523">
            <v>1.0006644202470141</v>
          </cell>
        </row>
        <row r="17524">
          <cell r="C17524">
            <v>16.327908104350001</v>
          </cell>
          <cell r="E17524">
            <v>1.0003910267810141</v>
          </cell>
        </row>
        <row r="17525">
          <cell r="C17525">
            <v>16.327908104350001</v>
          </cell>
          <cell r="E17525">
            <v>1.0001693564030141</v>
          </cell>
        </row>
        <row r="17526">
          <cell r="C17526">
            <v>16.327908104350001</v>
          </cell>
          <cell r="E17526">
            <v>1.0000141871380142</v>
          </cell>
        </row>
        <row r="17527">
          <cell r="C17527">
            <v>16.327908104350001</v>
          </cell>
          <cell r="E17527">
            <v>0.99979990577301425</v>
          </cell>
        </row>
        <row r="17528">
          <cell r="C17528">
            <v>16.327908104350001</v>
          </cell>
          <cell r="E17528">
            <v>0.99959301342001428</v>
          </cell>
        </row>
        <row r="17529">
          <cell r="C17529">
            <v>16.327908104350001</v>
          </cell>
          <cell r="E17529">
            <v>0.9993196199540143</v>
          </cell>
        </row>
        <row r="17530">
          <cell r="C17530">
            <v>16.327908104350001</v>
          </cell>
          <cell r="E17530">
            <v>0.99912750562601427</v>
          </cell>
        </row>
        <row r="17531">
          <cell r="C17531">
            <v>16.327908104350001</v>
          </cell>
          <cell r="E17531">
            <v>0.9988910572230143</v>
          </cell>
        </row>
        <row r="17532">
          <cell r="C17532">
            <v>16.327908104350001</v>
          </cell>
          <cell r="E17532">
            <v>0.99862505276901425</v>
          </cell>
        </row>
        <row r="17533">
          <cell r="C17533">
            <v>16.327908104350001</v>
          </cell>
          <cell r="E17533">
            <v>0.99827038016401426</v>
          </cell>
        </row>
        <row r="17534">
          <cell r="C17534">
            <v>16.327908104350001</v>
          </cell>
          <cell r="E17534">
            <v>0.99802654274801428</v>
          </cell>
        </row>
        <row r="17535">
          <cell r="C17535">
            <v>16.327908104350001</v>
          </cell>
          <cell r="E17535">
            <v>0.99772359323201432</v>
          </cell>
        </row>
        <row r="17536">
          <cell r="C17536">
            <v>16.327908104350001</v>
          </cell>
          <cell r="E17536">
            <v>0.99752408989201435</v>
          </cell>
        </row>
        <row r="17537">
          <cell r="C17537">
            <v>16.327908104350001</v>
          </cell>
          <cell r="E17537">
            <v>0.99730980852701434</v>
          </cell>
        </row>
        <row r="17538">
          <cell r="C17538">
            <v>16.327908104350001</v>
          </cell>
          <cell r="E17538">
            <v>0.99696991394801437</v>
          </cell>
        </row>
        <row r="17539">
          <cell r="C17539">
            <v>16.327908104350001</v>
          </cell>
          <cell r="E17539">
            <v>0.99682213369601436</v>
          </cell>
        </row>
        <row r="17540">
          <cell r="C17540">
            <v>16.327908104350001</v>
          </cell>
          <cell r="E17540">
            <v>0.99664479739401435</v>
          </cell>
        </row>
        <row r="17541">
          <cell r="C17541">
            <v>16.327908104350001</v>
          </cell>
          <cell r="E17541">
            <v>0.99648962812901432</v>
          </cell>
        </row>
        <row r="17542">
          <cell r="C17542">
            <v>16.327908104350001</v>
          </cell>
          <cell r="E17542">
            <v>0.99633445886401428</v>
          </cell>
        </row>
        <row r="17543">
          <cell r="C17543">
            <v>16.327908104350001</v>
          </cell>
          <cell r="E17543">
            <v>0.99617928959901425</v>
          </cell>
        </row>
        <row r="17544">
          <cell r="C17544">
            <v>16.327908104350001</v>
          </cell>
          <cell r="E17544">
            <v>0.99589111810801423</v>
          </cell>
        </row>
        <row r="17545">
          <cell r="C17545">
            <v>16.327908104350001</v>
          </cell>
          <cell r="E17545">
            <v>0.99570639279301421</v>
          </cell>
        </row>
        <row r="17546">
          <cell r="C17546">
            <v>16.327908104350001</v>
          </cell>
          <cell r="E17546">
            <v>0.99551427846501417</v>
          </cell>
        </row>
        <row r="17547">
          <cell r="C17547">
            <v>16.323991516968</v>
          </cell>
          <cell r="E17547">
            <v>0.99530738611201419</v>
          </cell>
        </row>
        <row r="17548">
          <cell r="C17548">
            <v>16.323991516968</v>
          </cell>
          <cell r="E17548">
            <v>0.99500443659601423</v>
          </cell>
        </row>
        <row r="17549">
          <cell r="C17549">
            <v>16.323991516968</v>
          </cell>
          <cell r="E17549">
            <v>0.99480493325601427</v>
          </cell>
        </row>
        <row r="17550">
          <cell r="C17550">
            <v>16.323991516968</v>
          </cell>
          <cell r="E17550">
            <v>0.99455370682801425</v>
          </cell>
        </row>
        <row r="17551">
          <cell r="C17551">
            <v>16.323991516968</v>
          </cell>
          <cell r="E17551">
            <v>0.99429509138701422</v>
          </cell>
        </row>
        <row r="17552">
          <cell r="C17552">
            <v>16.323991516968</v>
          </cell>
          <cell r="E17552">
            <v>0.99382219458101417</v>
          </cell>
        </row>
        <row r="17553">
          <cell r="C17553">
            <v>16.323991516968</v>
          </cell>
          <cell r="E17553">
            <v>0.99351924506501421</v>
          </cell>
        </row>
        <row r="17554">
          <cell r="C17554">
            <v>16.323991516968</v>
          </cell>
          <cell r="E17554">
            <v>0.99320151752301422</v>
          </cell>
        </row>
        <row r="17555">
          <cell r="C17555">
            <v>16.323991516968</v>
          </cell>
          <cell r="E17555">
            <v>0.99287640096901419</v>
          </cell>
        </row>
        <row r="17556">
          <cell r="C17556">
            <v>16.323991516968</v>
          </cell>
          <cell r="E17556">
            <v>0.9925217283640142</v>
          </cell>
        </row>
        <row r="17557">
          <cell r="C17557">
            <v>16.323991516968</v>
          </cell>
          <cell r="E17557">
            <v>0.99226311292301417</v>
          </cell>
        </row>
        <row r="17558">
          <cell r="C17558">
            <v>16.323991516968</v>
          </cell>
          <cell r="E17558">
            <v>0.99201188649501415</v>
          </cell>
        </row>
        <row r="17559">
          <cell r="C17559">
            <v>16.323991516968</v>
          </cell>
          <cell r="E17559">
            <v>0.99154637870101414</v>
          </cell>
        </row>
        <row r="17560">
          <cell r="C17560">
            <v>16.323991516968</v>
          </cell>
          <cell r="E17560">
            <v>0.9913173193100141</v>
          </cell>
        </row>
        <row r="17561">
          <cell r="C17561">
            <v>16.323991516968</v>
          </cell>
          <cell r="E17561">
            <v>0.99115476103301414</v>
          </cell>
        </row>
        <row r="17562">
          <cell r="C17562">
            <v>16.289217599697</v>
          </cell>
          <cell r="E17562">
            <v>0.99091092361701416</v>
          </cell>
        </row>
        <row r="17563">
          <cell r="C17563">
            <v>16.289217599697</v>
          </cell>
          <cell r="E17563">
            <v>0.99067447521401419</v>
          </cell>
        </row>
        <row r="17564">
          <cell r="C17564">
            <v>16.289217599697</v>
          </cell>
          <cell r="E17564">
            <v>0.99043063779801421</v>
          </cell>
        </row>
        <row r="17565">
          <cell r="C17565">
            <v>16.289217599697</v>
          </cell>
          <cell r="E17565">
            <v>0.98990601790401422</v>
          </cell>
        </row>
        <row r="17566">
          <cell r="C17566">
            <v>16.289217599697</v>
          </cell>
          <cell r="E17566">
            <v>0.98962523542501424</v>
          </cell>
        </row>
        <row r="17567">
          <cell r="C17567">
            <v>16.289217599697</v>
          </cell>
          <cell r="E17567">
            <v>0.98937400899701422</v>
          </cell>
        </row>
        <row r="17568">
          <cell r="C17568">
            <v>16.289215705796</v>
          </cell>
          <cell r="E17568">
            <v>0.98917450565701426</v>
          </cell>
        </row>
        <row r="17569">
          <cell r="C17569">
            <v>16.289215705796</v>
          </cell>
          <cell r="E17569">
            <v>0.98892327922901424</v>
          </cell>
        </row>
        <row r="17570">
          <cell r="C17570">
            <v>16.273174363860999</v>
          </cell>
          <cell r="E17570">
            <v>0.98856121761201421</v>
          </cell>
        </row>
        <row r="17571">
          <cell r="C17571">
            <v>16.273174363860999</v>
          </cell>
          <cell r="E17571">
            <v>0.98839865933501425</v>
          </cell>
        </row>
        <row r="17572">
          <cell r="C17572">
            <v>16.273174363860999</v>
          </cell>
          <cell r="E17572">
            <v>0.98803659771801422</v>
          </cell>
        </row>
        <row r="17573">
          <cell r="C17573">
            <v>16.273174363860999</v>
          </cell>
          <cell r="E17573">
            <v>0.98786665042801425</v>
          </cell>
        </row>
        <row r="17574">
          <cell r="C17574">
            <v>16.273174363860999</v>
          </cell>
          <cell r="E17574">
            <v>0.98768192511301423</v>
          </cell>
        </row>
        <row r="17575">
          <cell r="C17575">
            <v>16.273174363860999</v>
          </cell>
          <cell r="E17575">
            <v>0.98736419757101423</v>
          </cell>
        </row>
        <row r="17576">
          <cell r="C17576">
            <v>16.273174363860999</v>
          </cell>
          <cell r="E17576">
            <v>0.9871720832430142</v>
          </cell>
        </row>
        <row r="17577">
          <cell r="C17577">
            <v>16.270235029422999</v>
          </cell>
          <cell r="E17577">
            <v>0.98689868977701423</v>
          </cell>
        </row>
        <row r="17578">
          <cell r="C17578">
            <v>16.257151960935001</v>
          </cell>
          <cell r="E17578">
            <v>0.98660312927301419</v>
          </cell>
        </row>
        <row r="17579">
          <cell r="C17579">
            <v>16.257151960935001</v>
          </cell>
          <cell r="E17579">
            <v>0.98639623692001421</v>
          </cell>
        </row>
        <row r="17580">
          <cell r="C17580">
            <v>16.257151960935001</v>
          </cell>
          <cell r="E17580">
            <v>0.98610067641601418</v>
          </cell>
        </row>
        <row r="17581">
          <cell r="C17581">
            <v>16.257151960935001</v>
          </cell>
          <cell r="E17581">
            <v>0.9858568390000142</v>
          </cell>
        </row>
        <row r="17582">
          <cell r="C17582">
            <v>16.257151960935001</v>
          </cell>
          <cell r="E17582">
            <v>0.98549477738301416</v>
          </cell>
        </row>
        <row r="17583">
          <cell r="C17583">
            <v>16.257150067034001</v>
          </cell>
          <cell r="E17583">
            <v>0.98510315971501416</v>
          </cell>
        </row>
        <row r="17584">
          <cell r="C17584">
            <v>16.257150067034001</v>
          </cell>
          <cell r="E17584">
            <v>0.9848002101990142</v>
          </cell>
        </row>
        <row r="17585">
          <cell r="C17585">
            <v>16.257150067034001</v>
          </cell>
          <cell r="E17585">
            <v>0.98446770463201416</v>
          </cell>
        </row>
        <row r="17586">
          <cell r="C17586">
            <v>16.257150067034001</v>
          </cell>
          <cell r="E17586">
            <v>0.9843051463550142</v>
          </cell>
        </row>
        <row r="17587">
          <cell r="C17587">
            <v>16.225978349569999</v>
          </cell>
          <cell r="E17587">
            <v>0.98398002980101418</v>
          </cell>
        </row>
        <row r="17588">
          <cell r="C17588">
            <v>16.225978349569999</v>
          </cell>
          <cell r="E17588">
            <v>0.98382486053601415</v>
          </cell>
        </row>
        <row r="17589">
          <cell r="C17589">
            <v>16.225978349569999</v>
          </cell>
          <cell r="E17589">
            <v>0.98361057917101413</v>
          </cell>
        </row>
        <row r="17590">
          <cell r="C17590">
            <v>16.225978349569999</v>
          </cell>
          <cell r="E17590">
            <v>0.98330024064201416</v>
          </cell>
        </row>
        <row r="17591">
          <cell r="C17591">
            <v>16.225978349569999</v>
          </cell>
          <cell r="E17591">
            <v>0.98302684717601418</v>
          </cell>
        </row>
        <row r="17592">
          <cell r="C17592">
            <v>16.225978349569999</v>
          </cell>
          <cell r="E17592">
            <v>0.9825761174080142</v>
          </cell>
        </row>
        <row r="17593">
          <cell r="C17593">
            <v>16.225978349569999</v>
          </cell>
          <cell r="E17593">
            <v>0.98230272394201423</v>
          </cell>
        </row>
        <row r="17594">
          <cell r="C17594">
            <v>16.225978349569999</v>
          </cell>
          <cell r="E17594">
            <v>0.98213277665201426</v>
          </cell>
        </row>
        <row r="17595">
          <cell r="C17595">
            <v>16.225978349569999</v>
          </cell>
          <cell r="E17595">
            <v>0.9819332733120143</v>
          </cell>
        </row>
        <row r="17596">
          <cell r="C17596">
            <v>16.225978349569999</v>
          </cell>
          <cell r="E17596">
            <v>0.98165987984601433</v>
          </cell>
        </row>
        <row r="17597">
          <cell r="C17597">
            <v>16.225978349569999</v>
          </cell>
          <cell r="E17597">
            <v>0.98137909736701434</v>
          </cell>
        </row>
        <row r="17598">
          <cell r="C17598">
            <v>16.225978349569999</v>
          </cell>
          <cell r="E17598">
            <v>0.98117959402701438</v>
          </cell>
        </row>
        <row r="17599">
          <cell r="C17599">
            <v>16.225976455668999</v>
          </cell>
          <cell r="E17599">
            <v>0.98092836759901436</v>
          </cell>
        </row>
        <row r="17600">
          <cell r="C17600">
            <v>16.167204918130999</v>
          </cell>
          <cell r="E17600">
            <v>0.98066236314501432</v>
          </cell>
        </row>
        <row r="17601">
          <cell r="C17601">
            <v>16.167204918130999</v>
          </cell>
          <cell r="E17601">
            <v>0.98032985757801427</v>
          </cell>
        </row>
        <row r="17602">
          <cell r="C17602">
            <v>16.167204918130999</v>
          </cell>
          <cell r="E17602">
            <v>0.9801229652250143</v>
          </cell>
        </row>
        <row r="17603">
          <cell r="C17603">
            <v>16.167204918130999</v>
          </cell>
          <cell r="E17603">
            <v>0.97992346188501434</v>
          </cell>
        </row>
        <row r="17604">
          <cell r="C17604">
            <v>16.167204918130999</v>
          </cell>
          <cell r="E17604">
            <v>0.97962051236901437</v>
          </cell>
        </row>
        <row r="17605">
          <cell r="C17605">
            <v>16.166185999363002</v>
          </cell>
          <cell r="E17605">
            <v>0.97942100902901441</v>
          </cell>
        </row>
        <row r="17606">
          <cell r="C17606">
            <v>16.162155777917999</v>
          </cell>
          <cell r="E17606">
            <v>0.97900722432401444</v>
          </cell>
        </row>
        <row r="17607">
          <cell r="C17607">
            <v>16.159926656376999</v>
          </cell>
          <cell r="E17607">
            <v>0.97868210777001441</v>
          </cell>
        </row>
        <row r="17608">
          <cell r="C17608">
            <v>16.159926656376999</v>
          </cell>
          <cell r="E17608">
            <v>0.97837176924101443</v>
          </cell>
        </row>
        <row r="17609">
          <cell r="C17609">
            <v>16.131001105564</v>
          </cell>
          <cell r="E17609">
            <v>0.97816487688801446</v>
          </cell>
        </row>
        <row r="17610">
          <cell r="C17610">
            <v>16.127559887347001</v>
          </cell>
          <cell r="E17610">
            <v>0.97781759329601448</v>
          </cell>
        </row>
        <row r="17611">
          <cell r="C17611">
            <v>16.127559887347001</v>
          </cell>
          <cell r="E17611">
            <v>0.97765503501901452</v>
          </cell>
        </row>
        <row r="17612">
          <cell r="C17612">
            <v>16.127559887347001</v>
          </cell>
          <cell r="E17612">
            <v>0.97738903056501447</v>
          </cell>
        </row>
        <row r="17613">
          <cell r="C17613">
            <v>16.127559887347001</v>
          </cell>
          <cell r="E17613">
            <v>0.97716736018701444</v>
          </cell>
        </row>
        <row r="17614">
          <cell r="C17614">
            <v>16.127559887347001</v>
          </cell>
          <cell r="E17614">
            <v>0.97694568980901442</v>
          </cell>
        </row>
        <row r="17615">
          <cell r="C17615">
            <v>16.127559887347001</v>
          </cell>
          <cell r="E17615">
            <v>0.97674618646901445</v>
          </cell>
        </row>
        <row r="17616">
          <cell r="C17616">
            <v>16.127559887347001</v>
          </cell>
          <cell r="E17616">
            <v>0.97641368090201441</v>
          </cell>
        </row>
        <row r="17617">
          <cell r="C17617">
            <v>16.127559887347001</v>
          </cell>
          <cell r="E17617">
            <v>0.97618462151101437</v>
          </cell>
        </row>
        <row r="17618">
          <cell r="C17618">
            <v>16.127559887347001</v>
          </cell>
          <cell r="E17618">
            <v>0.97602206323401441</v>
          </cell>
        </row>
        <row r="17619">
          <cell r="C17619">
            <v>16.127559887347001</v>
          </cell>
          <cell r="E17619">
            <v>0.97585950495701446</v>
          </cell>
        </row>
        <row r="17620">
          <cell r="C17620">
            <v>16.127559887347001</v>
          </cell>
          <cell r="E17620">
            <v>0.97566739062901442</v>
          </cell>
        </row>
        <row r="17621">
          <cell r="C17621">
            <v>16.127557993446</v>
          </cell>
          <cell r="E17621">
            <v>0.97547527630101438</v>
          </cell>
        </row>
        <row r="17622">
          <cell r="C17622">
            <v>16.127557993446</v>
          </cell>
          <cell r="E17622">
            <v>0.97531271802401442</v>
          </cell>
        </row>
        <row r="17623">
          <cell r="C17623">
            <v>16.127557993446</v>
          </cell>
          <cell r="E17623">
            <v>0.97504671357001438</v>
          </cell>
        </row>
        <row r="17624">
          <cell r="C17624">
            <v>16.127557993446</v>
          </cell>
          <cell r="E17624">
            <v>0.97481026516701441</v>
          </cell>
        </row>
        <row r="17625">
          <cell r="C17625">
            <v>16.127557993446</v>
          </cell>
          <cell r="E17625">
            <v>0.97464031787701444</v>
          </cell>
        </row>
        <row r="17626">
          <cell r="C17626">
            <v>16.127557993446</v>
          </cell>
          <cell r="E17626">
            <v>0.97444081453701448</v>
          </cell>
        </row>
        <row r="17627">
          <cell r="C17627">
            <v>16.127557993446</v>
          </cell>
          <cell r="E17627">
            <v>0.97406397489501451</v>
          </cell>
        </row>
        <row r="17628">
          <cell r="C17628">
            <v>16.127557993446</v>
          </cell>
          <cell r="E17628">
            <v>0.9738866385930145</v>
          </cell>
        </row>
        <row r="17629">
          <cell r="C17629">
            <v>16.089340964057001</v>
          </cell>
          <cell r="E17629">
            <v>0.97366496821501447</v>
          </cell>
        </row>
        <row r="17630">
          <cell r="C17630">
            <v>16.066320596733998</v>
          </cell>
          <cell r="E17630">
            <v>0.97307384720701451</v>
          </cell>
        </row>
        <row r="17631">
          <cell r="C17631">
            <v>16.066320596733998</v>
          </cell>
          <cell r="E17631">
            <v>0.97276350867801453</v>
          </cell>
        </row>
        <row r="17632">
          <cell r="C17632">
            <v>16.010191051168</v>
          </cell>
          <cell r="E17632">
            <v>0.97249011521201456</v>
          </cell>
        </row>
        <row r="17633">
          <cell r="C17633">
            <v>15.998371214683001</v>
          </cell>
          <cell r="E17633">
            <v>0.97200982939301461</v>
          </cell>
        </row>
        <row r="17634">
          <cell r="C17634">
            <v>15.998371214683001</v>
          </cell>
          <cell r="E17634">
            <v>0.97181771506501458</v>
          </cell>
        </row>
        <row r="17635">
          <cell r="C17635">
            <v>15.998371214683001</v>
          </cell>
          <cell r="E17635">
            <v>0.97163298975001455</v>
          </cell>
        </row>
        <row r="17636">
          <cell r="C17636">
            <v>15.998371214683001</v>
          </cell>
          <cell r="E17636">
            <v>0.97137437430901452</v>
          </cell>
        </row>
        <row r="17637">
          <cell r="C17637">
            <v>15.998371214683001</v>
          </cell>
          <cell r="E17637">
            <v>0.97098275664101452</v>
          </cell>
        </row>
        <row r="17638">
          <cell r="C17638">
            <v>15.986182067493999</v>
          </cell>
          <cell r="E17638">
            <v>0.97062069502401449</v>
          </cell>
        </row>
        <row r="17639">
          <cell r="C17639">
            <v>15.986180173592</v>
          </cell>
          <cell r="E17639">
            <v>0.97032513452001445</v>
          </cell>
        </row>
        <row r="17640">
          <cell r="C17640">
            <v>15.986180173592</v>
          </cell>
          <cell r="E17640">
            <v>0.97000740697801446</v>
          </cell>
        </row>
        <row r="17641">
          <cell r="C17641">
            <v>15.986180173592</v>
          </cell>
          <cell r="E17641">
            <v>0.96973401351201449</v>
          </cell>
        </row>
        <row r="17642">
          <cell r="C17642">
            <v>15.986180173592</v>
          </cell>
          <cell r="E17642">
            <v>0.96956406622201452</v>
          </cell>
        </row>
        <row r="17643">
          <cell r="C17643">
            <v>15.986180173592</v>
          </cell>
          <cell r="E17643">
            <v>0.96915028151701454</v>
          </cell>
        </row>
        <row r="17644">
          <cell r="C17644">
            <v>15.986180173592</v>
          </cell>
          <cell r="E17644">
            <v>0.96891383311401458</v>
          </cell>
        </row>
        <row r="17645">
          <cell r="C17645">
            <v>15.986180173592</v>
          </cell>
          <cell r="E17645">
            <v>0.96869955174901456</v>
          </cell>
        </row>
        <row r="17646">
          <cell r="C17646">
            <v>15.986180173592</v>
          </cell>
          <cell r="E17646">
            <v>0.9685000484090146</v>
          </cell>
        </row>
        <row r="17647">
          <cell r="C17647">
            <v>15.986180173592</v>
          </cell>
          <cell r="E17647">
            <v>0.96835226815701458</v>
          </cell>
        </row>
        <row r="17648">
          <cell r="C17648">
            <v>15.986180173592</v>
          </cell>
          <cell r="E17648">
            <v>0.96812320876601454</v>
          </cell>
        </row>
        <row r="17649">
          <cell r="C17649">
            <v>15.986180173592</v>
          </cell>
          <cell r="E17649">
            <v>0.96779809221201452</v>
          </cell>
        </row>
        <row r="17650">
          <cell r="C17650">
            <v>15.986180173592</v>
          </cell>
          <cell r="E17650">
            <v>0.96762075591001451</v>
          </cell>
        </row>
        <row r="17651">
          <cell r="C17651">
            <v>15.986180173592</v>
          </cell>
          <cell r="E17651">
            <v>0.96731780639401455</v>
          </cell>
        </row>
        <row r="17652">
          <cell r="C17652">
            <v>15.986180173592</v>
          </cell>
          <cell r="E17652">
            <v>0.96702224589001451</v>
          </cell>
        </row>
        <row r="17653">
          <cell r="C17653">
            <v>15.986180173592</v>
          </cell>
          <cell r="E17653">
            <v>0.96674885242401454</v>
          </cell>
        </row>
        <row r="17654">
          <cell r="C17654">
            <v>15.986180173592</v>
          </cell>
          <cell r="E17654">
            <v>0.96644590290801458</v>
          </cell>
        </row>
        <row r="17655">
          <cell r="C17655">
            <v>15.986180173592</v>
          </cell>
          <cell r="E17655">
            <v>0.96628334463101462</v>
          </cell>
        </row>
        <row r="17656">
          <cell r="C17656">
            <v>15.986180173592</v>
          </cell>
          <cell r="E17656">
            <v>0.96598778412701458</v>
          </cell>
        </row>
        <row r="17657">
          <cell r="C17657">
            <v>15.986180173592</v>
          </cell>
          <cell r="E17657">
            <v>0.96581044782501457</v>
          </cell>
        </row>
        <row r="17658">
          <cell r="C17658">
            <v>15.986180173592</v>
          </cell>
          <cell r="E17658">
            <v>0.96556661040901459</v>
          </cell>
        </row>
        <row r="17659">
          <cell r="C17659">
            <v>15.986180173592</v>
          </cell>
          <cell r="E17659">
            <v>0.9652119378040146</v>
          </cell>
        </row>
        <row r="17660">
          <cell r="C17660">
            <v>15.986180173592</v>
          </cell>
          <cell r="E17660">
            <v>0.96503460150201459</v>
          </cell>
        </row>
        <row r="17661">
          <cell r="C17661">
            <v>15.986180173592</v>
          </cell>
          <cell r="E17661">
            <v>0.96484987618701457</v>
          </cell>
        </row>
        <row r="17662">
          <cell r="C17662">
            <v>15.986180173592</v>
          </cell>
          <cell r="E17662">
            <v>0.96464298383401459</v>
          </cell>
        </row>
        <row r="17663">
          <cell r="C17663">
            <v>15.986180173592</v>
          </cell>
          <cell r="E17663">
            <v>0.96434742333001455</v>
          </cell>
        </row>
        <row r="17664">
          <cell r="C17664">
            <v>15.986180173592</v>
          </cell>
          <cell r="E17664">
            <v>0.96410358591401457</v>
          </cell>
        </row>
        <row r="17665">
          <cell r="C17665">
            <v>15.986180173592</v>
          </cell>
          <cell r="E17665">
            <v>0.96390408257401461</v>
          </cell>
        </row>
        <row r="17666">
          <cell r="C17666">
            <v>15.986180173592</v>
          </cell>
          <cell r="E17666">
            <v>0.96365285614601459</v>
          </cell>
        </row>
        <row r="17667">
          <cell r="C17667">
            <v>15.986180173592</v>
          </cell>
          <cell r="E17667">
            <v>0.96343118576801456</v>
          </cell>
        </row>
        <row r="17668">
          <cell r="C17668">
            <v>15.986180173592</v>
          </cell>
          <cell r="E17668">
            <v>0.96324646045301454</v>
          </cell>
        </row>
        <row r="17669">
          <cell r="C17669">
            <v>15.986180173592</v>
          </cell>
          <cell r="E17669">
            <v>0.96292134389901451</v>
          </cell>
        </row>
        <row r="17670">
          <cell r="C17670">
            <v>15.986180173592</v>
          </cell>
          <cell r="E17670">
            <v>0.96264056142001453</v>
          </cell>
        </row>
        <row r="17671">
          <cell r="C17671">
            <v>15.986180173592</v>
          </cell>
          <cell r="E17671">
            <v>0.96240411301701456</v>
          </cell>
        </row>
        <row r="17672">
          <cell r="C17672">
            <v>15.986180173592</v>
          </cell>
          <cell r="E17672">
            <v>0.96219722066401459</v>
          </cell>
        </row>
        <row r="17673">
          <cell r="C17673">
            <v>15.986180173592</v>
          </cell>
          <cell r="E17673">
            <v>0.96199032831101461</v>
          </cell>
        </row>
        <row r="17674">
          <cell r="C17674">
            <v>15.986180173592</v>
          </cell>
          <cell r="E17674">
            <v>0.96173171287001458</v>
          </cell>
        </row>
        <row r="17675">
          <cell r="C17675">
            <v>15.986180173592</v>
          </cell>
          <cell r="E17675">
            <v>0.96146570841601453</v>
          </cell>
        </row>
        <row r="17676">
          <cell r="C17676">
            <v>15.986180173592</v>
          </cell>
          <cell r="E17676">
            <v>0.96123664902501449</v>
          </cell>
        </row>
        <row r="17677">
          <cell r="C17677">
            <v>15.986180173592</v>
          </cell>
          <cell r="E17677">
            <v>0.96097064457101444</v>
          </cell>
        </row>
        <row r="17678">
          <cell r="C17678">
            <v>15.986180173592</v>
          </cell>
          <cell r="E17678">
            <v>0.96064552801701442</v>
          </cell>
        </row>
        <row r="17679">
          <cell r="C17679">
            <v>15.986180173592</v>
          </cell>
          <cell r="E17679">
            <v>0.96026129936201443</v>
          </cell>
        </row>
        <row r="17680">
          <cell r="C17680">
            <v>15.986180173592</v>
          </cell>
          <cell r="E17680">
            <v>0.96002485095901446</v>
          </cell>
        </row>
        <row r="17681">
          <cell r="C17681">
            <v>15.986180173592</v>
          </cell>
          <cell r="E17681">
            <v>0.95973667946801444</v>
          </cell>
        </row>
        <row r="17682">
          <cell r="C17682">
            <v>15.986180173592</v>
          </cell>
          <cell r="E17682">
            <v>0.95955934316601443</v>
          </cell>
        </row>
        <row r="17683">
          <cell r="C17683">
            <v>15.986180173592</v>
          </cell>
          <cell r="E17683">
            <v>0.95928594970001446</v>
          </cell>
        </row>
        <row r="17684">
          <cell r="C17684">
            <v>15.986180173592</v>
          </cell>
          <cell r="E17684">
            <v>0.95901994524601442</v>
          </cell>
        </row>
        <row r="17685">
          <cell r="C17685">
            <v>15.986180173592</v>
          </cell>
          <cell r="E17685">
            <v>0.95878349684301445</v>
          </cell>
        </row>
        <row r="17686">
          <cell r="C17686">
            <v>15.986180173592</v>
          </cell>
          <cell r="E17686">
            <v>0.95844360226401448</v>
          </cell>
        </row>
        <row r="17687">
          <cell r="C17687">
            <v>15.986180173592</v>
          </cell>
          <cell r="E17687">
            <v>0.9581997648480145</v>
          </cell>
        </row>
        <row r="17688">
          <cell r="C17688">
            <v>15.986180173592</v>
          </cell>
          <cell r="E17688">
            <v>0.95796331644501453</v>
          </cell>
        </row>
        <row r="17689">
          <cell r="C17689">
            <v>15.986180173592</v>
          </cell>
          <cell r="E17689">
            <v>0.95780075816801458</v>
          </cell>
        </row>
        <row r="17690">
          <cell r="C17690">
            <v>15.986180173592</v>
          </cell>
          <cell r="E17690">
            <v>0.95743869655101455</v>
          </cell>
        </row>
        <row r="17691">
          <cell r="C17691">
            <v>15.986180173592</v>
          </cell>
          <cell r="E17691">
            <v>0.95718747012301453</v>
          </cell>
        </row>
        <row r="17692">
          <cell r="C17692">
            <v>15.986180173592</v>
          </cell>
          <cell r="E17692">
            <v>0.95698057777001455</v>
          </cell>
        </row>
        <row r="17693">
          <cell r="C17693">
            <v>15.986180173592</v>
          </cell>
          <cell r="E17693">
            <v>0.9567145733160145</v>
          </cell>
        </row>
        <row r="17694">
          <cell r="C17694">
            <v>15.986180173592</v>
          </cell>
          <cell r="E17694">
            <v>0.95655201503901455</v>
          </cell>
        </row>
        <row r="17695">
          <cell r="C17695">
            <v>15.986180173592</v>
          </cell>
          <cell r="E17695">
            <v>0.95634512268601457</v>
          </cell>
        </row>
        <row r="17696">
          <cell r="C17696">
            <v>15.986180173592</v>
          </cell>
          <cell r="E17696">
            <v>0.95616039737101455</v>
          </cell>
        </row>
        <row r="17697">
          <cell r="C17697">
            <v>15.986180173592</v>
          </cell>
          <cell r="E17697">
            <v>0.95599045008101458</v>
          </cell>
        </row>
        <row r="17698">
          <cell r="C17698">
            <v>15.986180173592</v>
          </cell>
          <cell r="E17698">
            <v>0.95576877970301455</v>
          </cell>
        </row>
        <row r="17699">
          <cell r="C17699">
            <v>15.986180173592</v>
          </cell>
          <cell r="E17699">
            <v>0.95560622142601459</v>
          </cell>
        </row>
        <row r="17700">
          <cell r="C17700">
            <v>15.986180173592</v>
          </cell>
          <cell r="E17700">
            <v>0.95533282796001462</v>
          </cell>
        </row>
        <row r="17701">
          <cell r="C17701">
            <v>15.986180173592</v>
          </cell>
          <cell r="E17701">
            <v>0.95514071363201458</v>
          </cell>
        </row>
        <row r="17702">
          <cell r="C17702">
            <v>15.986180173592</v>
          </cell>
          <cell r="E17702">
            <v>0.95490426522901461</v>
          </cell>
        </row>
        <row r="17703">
          <cell r="C17703">
            <v>15.986180173592</v>
          </cell>
          <cell r="E17703">
            <v>0.95459392670001464</v>
          </cell>
        </row>
        <row r="17704">
          <cell r="C17704">
            <v>15.986180173592</v>
          </cell>
          <cell r="E17704">
            <v>0.9544018123720146</v>
          </cell>
        </row>
        <row r="17705">
          <cell r="C17705">
            <v>15.986180173592</v>
          </cell>
          <cell r="E17705">
            <v>0.95419492001901463</v>
          </cell>
        </row>
        <row r="17706">
          <cell r="C17706">
            <v>15.986180173592</v>
          </cell>
          <cell r="E17706">
            <v>0.95392891556501458</v>
          </cell>
        </row>
        <row r="17707">
          <cell r="C17707">
            <v>15.986180173592</v>
          </cell>
          <cell r="E17707">
            <v>0.95375896827501461</v>
          </cell>
        </row>
        <row r="17708">
          <cell r="C17708">
            <v>15.986180173592</v>
          </cell>
          <cell r="E17708">
            <v>0.95359640999801465</v>
          </cell>
        </row>
        <row r="17709">
          <cell r="C17709">
            <v>15.986180173592</v>
          </cell>
          <cell r="E17709">
            <v>0.95335996159501468</v>
          </cell>
        </row>
        <row r="17710">
          <cell r="C17710">
            <v>15.986180173592</v>
          </cell>
          <cell r="E17710">
            <v>0.95314568023001467</v>
          </cell>
        </row>
        <row r="17711">
          <cell r="C17711">
            <v>15.986180173592</v>
          </cell>
          <cell r="E17711">
            <v>0.95286489775101468</v>
          </cell>
        </row>
        <row r="17712">
          <cell r="C17712">
            <v>15.986180173592</v>
          </cell>
          <cell r="E17712">
            <v>0.95267278342301465</v>
          </cell>
        </row>
        <row r="17713">
          <cell r="C17713">
            <v>15.986180173592</v>
          </cell>
          <cell r="E17713">
            <v>0.95249544712101464</v>
          </cell>
        </row>
        <row r="17714">
          <cell r="C17714">
            <v>15.986180173592</v>
          </cell>
          <cell r="E17714">
            <v>0.95220727563001462</v>
          </cell>
        </row>
        <row r="17715">
          <cell r="C17715">
            <v>15.986180173592</v>
          </cell>
          <cell r="E17715">
            <v>0.95191171512601458</v>
          </cell>
        </row>
        <row r="17716">
          <cell r="C17716">
            <v>15.986180173592</v>
          </cell>
          <cell r="E17716">
            <v>0.95169743376101457</v>
          </cell>
        </row>
        <row r="17717">
          <cell r="C17717">
            <v>15.986180173592</v>
          </cell>
          <cell r="E17717">
            <v>0.95147576338301454</v>
          </cell>
        </row>
        <row r="17718">
          <cell r="C17718">
            <v>15.986180173592</v>
          </cell>
          <cell r="E17718">
            <v>0.9511432578160145</v>
          </cell>
        </row>
        <row r="17719">
          <cell r="C17719">
            <v>15.986180173592</v>
          </cell>
          <cell r="E17719">
            <v>0.95094375447601454</v>
          </cell>
        </row>
        <row r="17720">
          <cell r="C17720">
            <v>15.986180173592</v>
          </cell>
          <cell r="E17720">
            <v>0.95064080496001457</v>
          </cell>
        </row>
        <row r="17721">
          <cell r="C17721">
            <v>15.986180173592</v>
          </cell>
          <cell r="E17721">
            <v>0.9503674114940146</v>
          </cell>
        </row>
        <row r="17722">
          <cell r="C17722">
            <v>15.986180173592</v>
          </cell>
          <cell r="E17722">
            <v>0.95010140704001456</v>
          </cell>
        </row>
        <row r="17723">
          <cell r="C17723">
            <v>15.986180173592</v>
          </cell>
          <cell r="E17723">
            <v>0.94993145975001458</v>
          </cell>
        </row>
        <row r="17724">
          <cell r="C17724">
            <v>15.986180173592</v>
          </cell>
          <cell r="E17724">
            <v>0.94956200912001454</v>
          </cell>
        </row>
        <row r="17725">
          <cell r="C17725">
            <v>15.986180173592</v>
          </cell>
          <cell r="E17725">
            <v>0.94937728380501452</v>
          </cell>
        </row>
        <row r="17726">
          <cell r="C17726">
            <v>15.986180173592</v>
          </cell>
          <cell r="E17726">
            <v>0.94915561342701449</v>
          </cell>
        </row>
        <row r="17727">
          <cell r="C17727">
            <v>15.986180173592</v>
          </cell>
          <cell r="E17727">
            <v>0.94874921773401444</v>
          </cell>
        </row>
        <row r="17728">
          <cell r="C17728">
            <v>15.986180173592</v>
          </cell>
          <cell r="E17728">
            <v>0.94850538031801446</v>
          </cell>
        </row>
        <row r="17729">
          <cell r="C17729">
            <v>15.986180173592</v>
          </cell>
          <cell r="E17729">
            <v>0.94812854067601449</v>
          </cell>
        </row>
        <row r="17730">
          <cell r="C17730">
            <v>15.986180173592</v>
          </cell>
          <cell r="E17730">
            <v>0.94794381536101446</v>
          </cell>
        </row>
        <row r="17731">
          <cell r="C17731">
            <v>15.986180173592</v>
          </cell>
          <cell r="E17731">
            <v>0.94755958670601448</v>
          </cell>
        </row>
        <row r="17732">
          <cell r="C17732">
            <v>15.986180173592</v>
          </cell>
          <cell r="E17732">
            <v>0.94736008336601452</v>
          </cell>
        </row>
        <row r="17733">
          <cell r="C17733">
            <v>15.986180173592</v>
          </cell>
          <cell r="E17733">
            <v>0.94711624595001453</v>
          </cell>
        </row>
        <row r="17734">
          <cell r="C17734">
            <v>15.986180173592</v>
          </cell>
          <cell r="E17734">
            <v>0.94693152063501451</v>
          </cell>
        </row>
        <row r="17735">
          <cell r="C17735">
            <v>15.986180173592</v>
          </cell>
          <cell r="E17735">
            <v>0.94662857111901455</v>
          </cell>
        </row>
        <row r="17736">
          <cell r="C17736">
            <v>15.986180173592</v>
          </cell>
          <cell r="E17736">
            <v>0.94639951172801451</v>
          </cell>
        </row>
        <row r="17737">
          <cell r="C17737">
            <v>15.986180173592</v>
          </cell>
          <cell r="E17737">
            <v>0.94612611826201454</v>
          </cell>
        </row>
        <row r="17738">
          <cell r="C17738">
            <v>15.986180173592</v>
          </cell>
          <cell r="E17738">
            <v>0.94586750282101451</v>
          </cell>
        </row>
        <row r="17739">
          <cell r="C17739">
            <v>15.986180173592</v>
          </cell>
          <cell r="E17739">
            <v>0.94557194231701447</v>
          </cell>
        </row>
        <row r="17740">
          <cell r="C17740">
            <v>15.986180173592</v>
          </cell>
          <cell r="E17740">
            <v>0.94534288292601443</v>
          </cell>
        </row>
        <row r="17741">
          <cell r="C17741">
            <v>15.986180173592</v>
          </cell>
          <cell r="E17741">
            <v>0.94506210044701444</v>
          </cell>
        </row>
        <row r="17742">
          <cell r="C17742">
            <v>15.986180173592</v>
          </cell>
          <cell r="E17742">
            <v>0.94478870698101447</v>
          </cell>
        </row>
        <row r="17743">
          <cell r="C17743">
            <v>15.986180173592</v>
          </cell>
          <cell r="E17743">
            <v>0.94463353771601444</v>
          </cell>
        </row>
        <row r="17744">
          <cell r="C17744">
            <v>15.986180173592</v>
          </cell>
          <cell r="E17744">
            <v>0.94441186733801441</v>
          </cell>
        </row>
        <row r="17745">
          <cell r="C17745">
            <v>15.986180173592</v>
          </cell>
          <cell r="E17745">
            <v>0.94410152880901443</v>
          </cell>
        </row>
        <row r="17746">
          <cell r="C17746">
            <v>15.986180173592</v>
          </cell>
          <cell r="E17746">
            <v>0.94385030238101442</v>
          </cell>
        </row>
        <row r="17747">
          <cell r="C17747">
            <v>15.986180173592</v>
          </cell>
          <cell r="E17747">
            <v>0.94360646496501444</v>
          </cell>
        </row>
        <row r="17748">
          <cell r="C17748">
            <v>15.986180173592</v>
          </cell>
          <cell r="E17748">
            <v>0.94337001656201447</v>
          </cell>
        </row>
        <row r="17749">
          <cell r="C17749">
            <v>15.986180173592</v>
          </cell>
          <cell r="E17749">
            <v>0.94312617914601449</v>
          </cell>
        </row>
        <row r="17750">
          <cell r="C17750">
            <v>15.986180173592</v>
          </cell>
          <cell r="E17750">
            <v>0.94272717246601445</v>
          </cell>
        </row>
        <row r="17751">
          <cell r="C17751">
            <v>15.986180173592</v>
          </cell>
          <cell r="E17751">
            <v>0.94232816578601442</v>
          </cell>
        </row>
        <row r="17752">
          <cell r="C17752">
            <v>15.986180173592</v>
          </cell>
          <cell r="E17752">
            <v>0.94203999429501439</v>
          </cell>
        </row>
        <row r="17753">
          <cell r="C17753">
            <v>15.986180173592</v>
          </cell>
          <cell r="E17753">
            <v>0.94183310194201442</v>
          </cell>
        </row>
        <row r="17754">
          <cell r="C17754">
            <v>15.986180173592</v>
          </cell>
          <cell r="E17754">
            <v>0.94166315465201444</v>
          </cell>
        </row>
        <row r="17755">
          <cell r="C17755">
            <v>15.986180173592</v>
          </cell>
          <cell r="E17755">
            <v>0.94136020513601448</v>
          </cell>
        </row>
        <row r="17756">
          <cell r="C17756">
            <v>15.986180173592</v>
          </cell>
          <cell r="E17756">
            <v>0.94105725562001452</v>
          </cell>
        </row>
        <row r="17757">
          <cell r="C17757">
            <v>15.986180173592</v>
          </cell>
          <cell r="E17757">
            <v>0.94086514129201448</v>
          </cell>
        </row>
        <row r="17758">
          <cell r="C17758">
            <v>15.986180173592</v>
          </cell>
          <cell r="E17758">
            <v>0.94062869288901452</v>
          </cell>
        </row>
        <row r="17759">
          <cell r="C17759">
            <v>15.986180173592</v>
          </cell>
          <cell r="E17759">
            <v>0.94038485547301454</v>
          </cell>
        </row>
        <row r="17760">
          <cell r="C17760">
            <v>15.986180173592</v>
          </cell>
          <cell r="E17760">
            <v>0.9402296862080145</v>
          </cell>
        </row>
        <row r="17761">
          <cell r="C17761">
            <v>15.986180173592</v>
          </cell>
          <cell r="E17761">
            <v>0.94007451694301447</v>
          </cell>
        </row>
        <row r="17762">
          <cell r="C17762">
            <v>15.986180173592</v>
          </cell>
          <cell r="E17762">
            <v>0.93989718064101446</v>
          </cell>
        </row>
        <row r="17763">
          <cell r="C17763">
            <v>15.986180173592</v>
          </cell>
          <cell r="E17763">
            <v>0.9396976773010145</v>
          </cell>
        </row>
        <row r="17764">
          <cell r="C17764">
            <v>15.986180173592</v>
          </cell>
          <cell r="E17764">
            <v>0.93953511902401454</v>
          </cell>
        </row>
        <row r="17765">
          <cell r="C17765">
            <v>15.986180173592</v>
          </cell>
          <cell r="E17765">
            <v>0.93925433654501456</v>
          </cell>
        </row>
        <row r="17766">
          <cell r="C17766">
            <v>15.986180173592</v>
          </cell>
          <cell r="E17766">
            <v>0.93890705295301458</v>
          </cell>
        </row>
        <row r="17767">
          <cell r="C17767">
            <v>15.986180173592</v>
          </cell>
          <cell r="E17767">
            <v>0.93871493862501454</v>
          </cell>
        </row>
        <row r="17768">
          <cell r="C17768">
            <v>15.986180173592</v>
          </cell>
          <cell r="E17768">
            <v>0.93849326824701451</v>
          </cell>
        </row>
        <row r="17769">
          <cell r="C17769">
            <v>15.986180173592</v>
          </cell>
          <cell r="E17769">
            <v>0.93821248576801453</v>
          </cell>
        </row>
        <row r="17770">
          <cell r="C17770">
            <v>15.986180173592</v>
          </cell>
          <cell r="E17770">
            <v>0.93804253847801455</v>
          </cell>
        </row>
        <row r="17771">
          <cell r="C17771">
            <v>15.986180173592</v>
          </cell>
          <cell r="E17771">
            <v>0.93782086810001453</v>
          </cell>
        </row>
        <row r="17772">
          <cell r="C17772">
            <v>15.986180173592</v>
          </cell>
          <cell r="E17772">
            <v>0.93743663944501454</v>
          </cell>
        </row>
        <row r="17773">
          <cell r="C17773">
            <v>15.986180173592</v>
          </cell>
          <cell r="E17773">
            <v>0.93725191413001452</v>
          </cell>
        </row>
        <row r="17774">
          <cell r="C17774">
            <v>15.986180173592</v>
          </cell>
          <cell r="E17774">
            <v>0.93677162831101457</v>
          </cell>
        </row>
        <row r="17775">
          <cell r="C17775">
            <v>15.986180173592</v>
          </cell>
          <cell r="E17775">
            <v>0.93640217768101452</v>
          </cell>
        </row>
        <row r="17776">
          <cell r="C17776">
            <v>15.986180173592</v>
          </cell>
          <cell r="E17776">
            <v>0.9361805073030145</v>
          </cell>
        </row>
        <row r="17777">
          <cell r="C17777">
            <v>15.986180173592</v>
          </cell>
          <cell r="E17777">
            <v>0.93594405890001453</v>
          </cell>
        </row>
        <row r="17778">
          <cell r="C17778">
            <v>15.986180173592</v>
          </cell>
          <cell r="E17778">
            <v>0.93570761049701456</v>
          </cell>
        </row>
        <row r="17779">
          <cell r="C17779">
            <v>15.986180173592</v>
          </cell>
          <cell r="E17779">
            <v>0.93548594011901454</v>
          </cell>
        </row>
        <row r="17780">
          <cell r="C17780">
            <v>15.986180173592</v>
          </cell>
          <cell r="E17780">
            <v>0.9351534345520145</v>
          </cell>
        </row>
        <row r="17781">
          <cell r="C17781">
            <v>15.986180173592</v>
          </cell>
          <cell r="E17781">
            <v>0.93496132022401446</v>
          </cell>
        </row>
        <row r="17782">
          <cell r="C17782">
            <v>15.986180173592</v>
          </cell>
          <cell r="E17782">
            <v>0.93472487182101449</v>
          </cell>
        </row>
        <row r="17783">
          <cell r="C17783">
            <v>15.986180173592</v>
          </cell>
          <cell r="E17783">
            <v>0.93455492453101452</v>
          </cell>
        </row>
        <row r="17784">
          <cell r="C17784">
            <v>15.986180173592</v>
          </cell>
          <cell r="E17784">
            <v>0.93438497724101455</v>
          </cell>
        </row>
        <row r="17785">
          <cell r="C17785">
            <v>15.986180173592</v>
          </cell>
          <cell r="E17785">
            <v>0.93417069587601453</v>
          </cell>
        </row>
        <row r="17786">
          <cell r="C17786">
            <v>15.986180173592</v>
          </cell>
          <cell r="E17786">
            <v>0.93400813759901458</v>
          </cell>
        </row>
        <row r="17787">
          <cell r="C17787">
            <v>15.986180173592</v>
          </cell>
          <cell r="E17787">
            <v>0.93370518808301461</v>
          </cell>
        </row>
        <row r="17788">
          <cell r="C17788">
            <v>15.986180173592</v>
          </cell>
          <cell r="E17788">
            <v>0.93355001881801458</v>
          </cell>
        </row>
        <row r="17789">
          <cell r="C17789">
            <v>15.986180173592</v>
          </cell>
          <cell r="E17789">
            <v>0.93333573745301457</v>
          </cell>
        </row>
        <row r="17790">
          <cell r="C17790">
            <v>15.986180173592</v>
          </cell>
          <cell r="E17790">
            <v>0.9330992890500146</v>
          </cell>
        </row>
        <row r="17791">
          <cell r="C17791">
            <v>15.986180173592</v>
          </cell>
          <cell r="E17791">
            <v>0.93284806262201458</v>
          </cell>
        </row>
        <row r="17792">
          <cell r="C17792">
            <v>15.986180173592</v>
          </cell>
          <cell r="E17792">
            <v>0.9325672801430146</v>
          </cell>
        </row>
        <row r="17793">
          <cell r="C17793">
            <v>15.986180173592</v>
          </cell>
          <cell r="E17793">
            <v>0.93236038779001462</v>
          </cell>
        </row>
        <row r="17794">
          <cell r="C17794">
            <v>15.986180173592</v>
          </cell>
          <cell r="E17794">
            <v>0.93214610642501461</v>
          </cell>
        </row>
        <row r="17795">
          <cell r="C17795">
            <v>15.986180173592</v>
          </cell>
          <cell r="E17795">
            <v>0.93199093716001458</v>
          </cell>
        </row>
        <row r="17796">
          <cell r="C17796">
            <v>15.986180173592</v>
          </cell>
          <cell r="E17796">
            <v>0.93163626455501458</v>
          </cell>
        </row>
        <row r="17797">
          <cell r="C17797">
            <v>15.986180173592</v>
          </cell>
          <cell r="E17797">
            <v>0.93137026010101454</v>
          </cell>
        </row>
        <row r="17798">
          <cell r="C17798">
            <v>15.986180173592</v>
          </cell>
          <cell r="E17798">
            <v>0.93103775453401449</v>
          </cell>
        </row>
        <row r="17799">
          <cell r="C17799">
            <v>15.986180173592</v>
          </cell>
          <cell r="E17799">
            <v>0.93077175008001445</v>
          </cell>
        </row>
        <row r="17800">
          <cell r="C17800">
            <v>15.939675433187</v>
          </cell>
          <cell r="E17800">
            <v>0.93057224674001449</v>
          </cell>
        </row>
        <row r="17801">
          <cell r="C17801">
            <v>15.939675433187</v>
          </cell>
          <cell r="E17801">
            <v>0.93021757413501449</v>
          </cell>
        </row>
        <row r="17802">
          <cell r="C17802">
            <v>15.939675433187</v>
          </cell>
          <cell r="E17802">
            <v>0.92998851474401445</v>
          </cell>
        </row>
        <row r="17803">
          <cell r="C17803">
            <v>15.887193541053</v>
          </cell>
          <cell r="E17803">
            <v>0.92969295424001441</v>
          </cell>
        </row>
        <row r="17804">
          <cell r="C17804">
            <v>15.887193541053</v>
          </cell>
          <cell r="E17804">
            <v>0.92953039596301446</v>
          </cell>
        </row>
        <row r="17805">
          <cell r="C17805">
            <v>15.887193541053</v>
          </cell>
          <cell r="E17805">
            <v>0.92916833434601442</v>
          </cell>
        </row>
        <row r="17806">
          <cell r="C17806">
            <v>15.887193541053</v>
          </cell>
          <cell r="E17806">
            <v>0.9289466639680144</v>
          </cell>
        </row>
        <row r="17807">
          <cell r="C17807">
            <v>15.887193541053</v>
          </cell>
          <cell r="E17807">
            <v>0.92842204407401441</v>
          </cell>
        </row>
        <row r="17808">
          <cell r="C17808">
            <v>15.887193541053</v>
          </cell>
          <cell r="E17808">
            <v>0.92818559567101444</v>
          </cell>
        </row>
        <row r="17809">
          <cell r="C17809">
            <v>15.887193541053</v>
          </cell>
          <cell r="E17809">
            <v>0.92796392529301441</v>
          </cell>
        </row>
        <row r="17810">
          <cell r="C17810">
            <v>15.887193541053</v>
          </cell>
          <cell r="E17810">
            <v>0.92769792083901437</v>
          </cell>
        </row>
        <row r="17811">
          <cell r="C17811">
            <v>15.887193541053</v>
          </cell>
          <cell r="E17811">
            <v>0.92753536256201441</v>
          </cell>
        </row>
        <row r="17812">
          <cell r="C17812">
            <v>15.887193541053</v>
          </cell>
          <cell r="E17812">
            <v>0.92726935810801436</v>
          </cell>
        </row>
        <row r="17813">
          <cell r="C17813">
            <v>15.887193541053</v>
          </cell>
          <cell r="E17813">
            <v>0.92671518216301441</v>
          </cell>
        </row>
        <row r="17814">
          <cell r="C17814">
            <v>15.887193541053</v>
          </cell>
          <cell r="E17814">
            <v>0.92642701067201438</v>
          </cell>
        </row>
        <row r="17815">
          <cell r="C17815">
            <v>15.887193541053</v>
          </cell>
          <cell r="E17815">
            <v>0.92627184140701435</v>
          </cell>
        </row>
        <row r="17816">
          <cell r="C17816">
            <v>15.887193541053</v>
          </cell>
          <cell r="E17816">
            <v>0.92571027645001436</v>
          </cell>
        </row>
        <row r="17817">
          <cell r="C17817">
            <v>15.887193541053</v>
          </cell>
          <cell r="E17817">
            <v>0.92551816212201432</v>
          </cell>
        </row>
        <row r="17818">
          <cell r="C17818">
            <v>15.887193541053</v>
          </cell>
          <cell r="E17818">
            <v>0.92529649174401429</v>
          </cell>
        </row>
        <row r="17819">
          <cell r="C17819">
            <v>15.887193541053</v>
          </cell>
          <cell r="E17819">
            <v>0.92509698840401433</v>
          </cell>
        </row>
        <row r="17820">
          <cell r="C17820">
            <v>15.887193541053</v>
          </cell>
          <cell r="E17820">
            <v>0.92474231579901434</v>
          </cell>
        </row>
        <row r="17821">
          <cell r="C17821">
            <v>15.887193541053</v>
          </cell>
          <cell r="E17821">
            <v>0.92453542344601436</v>
          </cell>
        </row>
        <row r="17822">
          <cell r="C17822">
            <v>15.887193541053</v>
          </cell>
          <cell r="E17822">
            <v>0.92426941899201431</v>
          </cell>
        </row>
        <row r="17823">
          <cell r="C17823">
            <v>15.887193541053</v>
          </cell>
          <cell r="E17823">
            <v>0.9240551376270143</v>
          </cell>
        </row>
        <row r="17824">
          <cell r="C17824">
            <v>15.887193541053</v>
          </cell>
          <cell r="E17824">
            <v>0.92347879464401428</v>
          </cell>
        </row>
        <row r="17825">
          <cell r="C17825">
            <v>15.887193541053</v>
          </cell>
          <cell r="E17825">
            <v>0.92320540117801431</v>
          </cell>
        </row>
        <row r="17826">
          <cell r="C17826">
            <v>15.887193541053</v>
          </cell>
          <cell r="E17826">
            <v>0.92301328685001427</v>
          </cell>
        </row>
        <row r="17827">
          <cell r="C17827">
            <v>15.887193541053</v>
          </cell>
          <cell r="E17827">
            <v>0.92286550659801425</v>
          </cell>
        </row>
        <row r="17828">
          <cell r="C17828">
            <v>15.887193541053</v>
          </cell>
          <cell r="E17828">
            <v>0.92254777905601426</v>
          </cell>
        </row>
        <row r="17829">
          <cell r="C17829">
            <v>15.887193541053</v>
          </cell>
          <cell r="E17829">
            <v>0.92220049546401428</v>
          </cell>
        </row>
        <row r="17830">
          <cell r="C17830">
            <v>15.887193541053</v>
          </cell>
          <cell r="E17830">
            <v>0.92191232397301426</v>
          </cell>
        </row>
        <row r="17831">
          <cell r="C17831">
            <v>15.887193541053</v>
          </cell>
          <cell r="E17831">
            <v>0.92147637223001422</v>
          </cell>
        </row>
        <row r="17832">
          <cell r="C17832">
            <v>15.887193541053</v>
          </cell>
          <cell r="E17832">
            <v>0.92131381395301426</v>
          </cell>
        </row>
        <row r="17833">
          <cell r="C17833">
            <v>15.887193541053</v>
          </cell>
          <cell r="E17833">
            <v>0.92108475456201422</v>
          </cell>
        </row>
        <row r="17834">
          <cell r="C17834">
            <v>15.887193541053</v>
          </cell>
          <cell r="E17834">
            <v>0.92084091714601424</v>
          </cell>
        </row>
        <row r="17835">
          <cell r="C17835">
            <v>15.887193541053</v>
          </cell>
          <cell r="E17835">
            <v>0.92058969071801422</v>
          </cell>
        </row>
        <row r="17836">
          <cell r="C17836">
            <v>15.887193541053</v>
          </cell>
          <cell r="E17836">
            <v>0.9203384642900142</v>
          </cell>
        </row>
        <row r="17837">
          <cell r="C17837">
            <v>15.887193541053</v>
          </cell>
          <cell r="E17837">
            <v>0.91964389710601424</v>
          </cell>
        </row>
        <row r="17838">
          <cell r="C17838">
            <v>15.887193541053</v>
          </cell>
          <cell r="E17838">
            <v>0.91948872784101421</v>
          </cell>
        </row>
        <row r="17839">
          <cell r="C17839">
            <v>15.887193541053</v>
          </cell>
          <cell r="E17839">
            <v>0.91919316733701417</v>
          </cell>
        </row>
        <row r="17840">
          <cell r="C17840">
            <v>15.887193541053</v>
          </cell>
          <cell r="E17840">
            <v>0.91901583103501416</v>
          </cell>
        </row>
        <row r="17841">
          <cell r="C17841">
            <v>15.887193541053</v>
          </cell>
          <cell r="E17841">
            <v>0.91884588374501419</v>
          </cell>
        </row>
        <row r="17842">
          <cell r="C17842">
            <v>15.887193541053</v>
          </cell>
          <cell r="E17842">
            <v>0.91863899139201421</v>
          </cell>
        </row>
        <row r="17843">
          <cell r="C17843">
            <v>15.887193541053</v>
          </cell>
          <cell r="E17843">
            <v>0.91848382212701418</v>
          </cell>
        </row>
        <row r="17844">
          <cell r="C17844">
            <v>15.887193541053</v>
          </cell>
          <cell r="E17844">
            <v>0.91825476273601414</v>
          </cell>
        </row>
        <row r="17845">
          <cell r="C17845">
            <v>15.887193541053</v>
          </cell>
          <cell r="E17845">
            <v>0.91774492086701409</v>
          </cell>
        </row>
        <row r="17846">
          <cell r="C17846">
            <v>15.887193541053</v>
          </cell>
          <cell r="E17846">
            <v>0.91751586147601405</v>
          </cell>
        </row>
        <row r="17847">
          <cell r="C17847">
            <v>15.887193541053</v>
          </cell>
          <cell r="E17847">
            <v>0.91721291196001409</v>
          </cell>
        </row>
        <row r="17848">
          <cell r="C17848">
            <v>15.887193541053</v>
          </cell>
          <cell r="E17848">
            <v>0.91702079763201405</v>
          </cell>
        </row>
        <row r="17849">
          <cell r="C17849">
            <v>15.887193541053</v>
          </cell>
          <cell r="E17849">
            <v>0.91682868330401401</v>
          </cell>
        </row>
        <row r="17850">
          <cell r="C17850">
            <v>15.887193541053</v>
          </cell>
          <cell r="E17850">
            <v>0.91663656897601398</v>
          </cell>
        </row>
        <row r="17851">
          <cell r="C17851">
            <v>15.887193541053</v>
          </cell>
          <cell r="E17851">
            <v>0.916392731560014</v>
          </cell>
        </row>
        <row r="17852">
          <cell r="C17852">
            <v>15.887193541053</v>
          </cell>
          <cell r="E17852">
            <v>0.91616367216901395</v>
          </cell>
        </row>
        <row r="17853">
          <cell r="C17853">
            <v>15.887193541053</v>
          </cell>
          <cell r="E17853">
            <v>0.91597155784101392</v>
          </cell>
        </row>
        <row r="17854">
          <cell r="C17854">
            <v>15.887193541053</v>
          </cell>
          <cell r="E17854">
            <v>0.91579422153901391</v>
          </cell>
        </row>
        <row r="17855">
          <cell r="C17855">
            <v>15.887193541053</v>
          </cell>
          <cell r="E17855">
            <v>0.9155799401740139</v>
          </cell>
        </row>
        <row r="17856">
          <cell r="C17856">
            <v>15.887193541053</v>
          </cell>
          <cell r="E17856">
            <v>0.91538043683401393</v>
          </cell>
        </row>
        <row r="17857">
          <cell r="C17857">
            <v>15.887193541053</v>
          </cell>
          <cell r="E17857">
            <v>0.91518093349401397</v>
          </cell>
        </row>
        <row r="17858">
          <cell r="C17858">
            <v>15.887193541053</v>
          </cell>
          <cell r="E17858">
            <v>0.91485581694001394</v>
          </cell>
        </row>
        <row r="17859">
          <cell r="C17859">
            <v>15.887193541053</v>
          </cell>
          <cell r="E17859">
            <v>0.91469325866301399</v>
          </cell>
        </row>
        <row r="17860">
          <cell r="C17860">
            <v>15.887193541053</v>
          </cell>
          <cell r="E17860">
            <v>0.91450114433501395</v>
          </cell>
        </row>
        <row r="17861">
          <cell r="C17861">
            <v>15.887193541053</v>
          </cell>
          <cell r="E17861">
            <v>0.9142351398810139</v>
          </cell>
        </row>
        <row r="17862">
          <cell r="C17862">
            <v>15.887193541053</v>
          </cell>
          <cell r="E17862">
            <v>0.91388785628901392</v>
          </cell>
        </row>
        <row r="17863">
          <cell r="C17863">
            <v>15.887193541053</v>
          </cell>
          <cell r="E17863">
            <v>0.9137400760370139</v>
          </cell>
        </row>
        <row r="17864">
          <cell r="C17864">
            <v>15.887193541053</v>
          </cell>
          <cell r="E17864">
            <v>0.91345929355801392</v>
          </cell>
        </row>
        <row r="17865">
          <cell r="C17865">
            <v>15.887193541053</v>
          </cell>
          <cell r="E17865">
            <v>0.91317851107901393</v>
          </cell>
        </row>
        <row r="17866">
          <cell r="C17866">
            <v>15.887193541053</v>
          </cell>
          <cell r="E17866">
            <v>0.9130233418140139</v>
          </cell>
        </row>
        <row r="17867">
          <cell r="C17867">
            <v>15.887193541053</v>
          </cell>
          <cell r="E17867">
            <v>0.91271300328501392</v>
          </cell>
        </row>
        <row r="17868">
          <cell r="C17868">
            <v>15.887193541053</v>
          </cell>
          <cell r="E17868">
            <v>0.91255783402001389</v>
          </cell>
        </row>
        <row r="17869">
          <cell r="C17869">
            <v>15.887193541053</v>
          </cell>
          <cell r="E17869">
            <v>0.91238788673001392</v>
          </cell>
        </row>
        <row r="17870">
          <cell r="C17870">
            <v>15.887193541053</v>
          </cell>
          <cell r="E17870">
            <v>0.91217360536501391</v>
          </cell>
        </row>
        <row r="17871">
          <cell r="C17871">
            <v>15.887193541053</v>
          </cell>
          <cell r="E17871">
            <v>0.91196671301201393</v>
          </cell>
        </row>
        <row r="17872">
          <cell r="C17872">
            <v>15.887193541053</v>
          </cell>
          <cell r="E17872">
            <v>0.91173026460901396</v>
          </cell>
        </row>
        <row r="17873">
          <cell r="C17873">
            <v>15.887193541053</v>
          </cell>
          <cell r="E17873">
            <v>0.91156031731901399</v>
          </cell>
        </row>
        <row r="17874">
          <cell r="C17874">
            <v>15.887193541053</v>
          </cell>
          <cell r="E17874">
            <v>0.91135342496601401</v>
          </cell>
        </row>
        <row r="17875">
          <cell r="C17875">
            <v>15.887193541053</v>
          </cell>
          <cell r="E17875">
            <v>0.911102198538014</v>
          </cell>
        </row>
        <row r="17876">
          <cell r="C17876">
            <v>15.887193541053</v>
          </cell>
          <cell r="E17876">
            <v>0.91095441828601398</v>
          </cell>
        </row>
        <row r="17877">
          <cell r="C17877">
            <v>15.887193541053</v>
          </cell>
          <cell r="E17877">
            <v>0.91075491494601402</v>
          </cell>
        </row>
        <row r="17878">
          <cell r="C17878">
            <v>15.887193541053</v>
          </cell>
          <cell r="E17878">
            <v>0.91054802259301404</v>
          </cell>
        </row>
        <row r="17879">
          <cell r="C17879">
            <v>15.887193541053</v>
          </cell>
          <cell r="E17879">
            <v>0.91036329727801402</v>
          </cell>
        </row>
        <row r="17880">
          <cell r="C17880">
            <v>15.887193541053</v>
          </cell>
          <cell r="E17880">
            <v>0.91015640492501404</v>
          </cell>
        </row>
        <row r="17881">
          <cell r="C17881">
            <v>15.887193541053</v>
          </cell>
          <cell r="E17881">
            <v>0.90994212356001403</v>
          </cell>
        </row>
        <row r="17882">
          <cell r="C17882">
            <v>15.887193541053</v>
          </cell>
          <cell r="E17882">
            <v>0.90969828614401405</v>
          </cell>
        </row>
        <row r="17883">
          <cell r="C17883">
            <v>15.887193541053</v>
          </cell>
          <cell r="E17883">
            <v>0.90939533662801408</v>
          </cell>
        </row>
        <row r="17884">
          <cell r="C17884">
            <v>15.887193541053</v>
          </cell>
          <cell r="E17884">
            <v>0.90914411020001407</v>
          </cell>
        </row>
        <row r="17885">
          <cell r="C17885">
            <v>15.887193541053</v>
          </cell>
          <cell r="E17885">
            <v>0.90897416291001409</v>
          </cell>
        </row>
        <row r="17886">
          <cell r="C17886">
            <v>15.887193541053</v>
          </cell>
          <cell r="E17886">
            <v>0.90881160463301414</v>
          </cell>
        </row>
        <row r="17887">
          <cell r="C17887">
            <v>15.887193541053</v>
          </cell>
          <cell r="E17887">
            <v>0.90859732326801412</v>
          </cell>
        </row>
        <row r="17888">
          <cell r="C17888">
            <v>15.887193541053</v>
          </cell>
          <cell r="E17888">
            <v>0.90841998696601411</v>
          </cell>
        </row>
        <row r="17889">
          <cell r="C17889">
            <v>15.887193541053</v>
          </cell>
          <cell r="E17889">
            <v>0.90813920448701413</v>
          </cell>
        </row>
        <row r="17890">
          <cell r="C17890">
            <v>15.887193541053</v>
          </cell>
          <cell r="E17890">
            <v>0.90791014509601409</v>
          </cell>
        </row>
        <row r="17891">
          <cell r="C17891">
            <v>15.887193541053</v>
          </cell>
          <cell r="E17891">
            <v>0.90748158236501408</v>
          </cell>
        </row>
        <row r="17892">
          <cell r="C17892">
            <v>15.887193541053</v>
          </cell>
          <cell r="E17892">
            <v>0.90724513396201412</v>
          </cell>
        </row>
        <row r="17893">
          <cell r="C17893">
            <v>15.887193541053</v>
          </cell>
          <cell r="E17893">
            <v>0.90707518667201414</v>
          </cell>
        </row>
        <row r="17894">
          <cell r="C17894">
            <v>15.887193541053</v>
          </cell>
          <cell r="E17894">
            <v>0.90683134925601416</v>
          </cell>
        </row>
        <row r="17895">
          <cell r="C17895">
            <v>15.887193541053</v>
          </cell>
          <cell r="E17895">
            <v>0.90660967887801414</v>
          </cell>
        </row>
        <row r="17896">
          <cell r="C17896">
            <v>15.887193541053</v>
          </cell>
          <cell r="E17896">
            <v>0.9064175645500141</v>
          </cell>
        </row>
        <row r="17897">
          <cell r="C17897">
            <v>15.887193541053</v>
          </cell>
          <cell r="E17897">
            <v>0.90612200404601406</v>
          </cell>
        </row>
        <row r="17898">
          <cell r="C17898">
            <v>15.887193541053</v>
          </cell>
          <cell r="E17898">
            <v>0.90580427650401407</v>
          </cell>
        </row>
        <row r="17899">
          <cell r="C17899">
            <v>15.887193541053</v>
          </cell>
          <cell r="E17899">
            <v>0.9056343292140141</v>
          </cell>
        </row>
        <row r="17900">
          <cell r="C17900">
            <v>15.887193541053</v>
          </cell>
          <cell r="E17900">
            <v>0.90535354673501411</v>
          </cell>
        </row>
        <row r="17901">
          <cell r="C17901">
            <v>15.887193541053</v>
          </cell>
          <cell r="E17901">
            <v>0.9051392653700141</v>
          </cell>
        </row>
        <row r="17902">
          <cell r="C17902">
            <v>15.887193541053</v>
          </cell>
          <cell r="E17902">
            <v>0.90499148511801408</v>
          </cell>
        </row>
        <row r="17903">
          <cell r="C17903">
            <v>15.887193541053</v>
          </cell>
          <cell r="E17903">
            <v>0.90463681251301409</v>
          </cell>
        </row>
        <row r="17904">
          <cell r="C17904">
            <v>15.887193541053</v>
          </cell>
          <cell r="E17904">
            <v>0.90438558608501407</v>
          </cell>
        </row>
        <row r="17905">
          <cell r="C17905">
            <v>15.887193541053</v>
          </cell>
          <cell r="E17905">
            <v>0.90417130472001406</v>
          </cell>
        </row>
        <row r="17906">
          <cell r="C17906">
            <v>15.887193541053</v>
          </cell>
          <cell r="E17906">
            <v>0.90396441236701408</v>
          </cell>
        </row>
        <row r="17907">
          <cell r="C17907">
            <v>15.887193541053</v>
          </cell>
          <cell r="E17907">
            <v>0.90367624087601406</v>
          </cell>
        </row>
        <row r="17908">
          <cell r="C17908">
            <v>15.887193541053</v>
          </cell>
          <cell r="E17908">
            <v>0.90350629358601409</v>
          </cell>
        </row>
        <row r="17909">
          <cell r="C17909">
            <v>15.887193541053</v>
          </cell>
          <cell r="E17909">
            <v>0.90320334407001412</v>
          </cell>
        </row>
        <row r="17910">
          <cell r="C17910">
            <v>15.887193541053</v>
          </cell>
          <cell r="E17910">
            <v>0.90295950665401414</v>
          </cell>
        </row>
        <row r="17911">
          <cell r="C17911">
            <v>15.887193541053</v>
          </cell>
          <cell r="E17911">
            <v>0.90264177911201415</v>
          </cell>
        </row>
        <row r="17912">
          <cell r="C17912">
            <v>15.887193541053</v>
          </cell>
          <cell r="E17912">
            <v>0.90228710650701416</v>
          </cell>
        </row>
        <row r="17913">
          <cell r="C17913">
            <v>15.887193541053</v>
          </cell>
          <cell r="E17913">
            <v>0.90199154600301412</v>
          </cell>
        </row>
        <row r="17914">
          <cell r="C17914">
            <v>15.887193541053</v>
          </cell>
          <cell r="E17914">
            <v>0.90164426241101414</v>
          </cell>
        </row>
        <row r="17915">
          <cell r="C17915">
            <v>15.887193541053</v>
          </cell>
          <cell r="E17915">
            <v>0.90124525573101411</v>
          </cell>
        </row>
        <row r="17916">
          <cell r="C17916">
            <v>15.887193541053</v>
          </cell>
          <cell r="E17916">
            <v>0.90108269745401415</v>
          </cell>
        </row>
        <row r="17917">
          <cell r="C17917">
            <v>15.887193541053</v>
          </cell>
          <cell r="E17917">
            <v>0.90093491720201413</v>
          </cell>
        </row>
        <row r="17918">
          <cell r="C17918">
            <v>15.887193541053</v>
          </cell>
          <cell r="E17918">
            <v>0.9006763017610141</v>
          </cell>
        </row>
        <row r="17919">
          <cell r="C17919">
            <v>15.887193541053</v>
          </cell>
          <cell r="E17919">
            <v>0.90046202039601408</v>
          </cell>
        </row>
        <row r="17920">
          <cell r="C17920">
            <v>15.887193541053</v>
          </cell>
          <cell r="E17920">
            <v>0.90026990606801405</v>
          </cell>
        </row>
        <row r="17921">
          <cell r="C17921">
            <v>15.887193541053</v>
          </cell>
          <cell r="E17921">
            <v>0.90011473680301402</v>
          </cell>
        </row>
        <row r="17922">
          <cell r="C17922">
            <v>15.887193541053</v>
          </cell>
          <cell r="E17922">
            <v>0.899966956551014</v>
          </cell>
        </row>
        <row r="17923">
          <cell r="C17923">
            <v>15.887193541053</v>
          </cell>
          <cell r="E17923">
            <v>0.89969356308501403</v>
          </cell>
        </row>
        <row r="17924">
          <cell r="C17924">
            <v>15.887193541053</v>
          </cell>
          <cell r="E17924">
            <v>0.89951622678301402</v>
          </cell>
        </row>
        <row r="17925">
          <cell r="C17925">
            <v>15.887193541053</v>
          </cell>
          <cell r="E17925">
            <v>0.89930933443001404</v>
          </cell>
        </row>
        <row r="17926">
          <cell r="C17926">
            <v>15.887193541053</v>
          </cell>
          <cell r="E17926">
            <v>0.89903594096401407</v>
          </cell>
        </row>
        <row r="17927">
          <cell r="C17927">
            <v>15.887193541053</v>
          </cell>
          <cell r="E17927">
            <v>0.89885860466201406</v>
          </cell>
        </row>
        <row r="17928">
          <cell r="C17928">
            <v>15.887193541053</v>
          </cell>
          <cell r="E17928">
            <v>0.89864432329701405</v>
          </cell>
        </row>
        <row r="17929">
          <cell r="C17929">
            <v>15.887193541053</v>
          </cell>
          <cell r="E17929">
            <v>0.89841526390601401</v>
          </cell>
        </row>
        <row r="17930">
          <cell r="C17930">
            <v>15.887193541053</v>
          </cell>
          <cell r="E17930">
            <v>0.898237927604014</v>
          </cell>
        </row>
        <row r="17931">
          <cell r="C17931">
            <v>15.887193541053</v>
          </cell>
          <cell r="E17931">
            <v>0.89787586598701397</v>
          </cell>
        </row>
        <row r="17932">
          <cell r="C17932">
            <v>15.887193541053</v>
          </cell>
          <cell r="E17932">
            <v>0.89771330771001401</v>
          </cell>
        </row>
        <row r="17933">
          <cell r="C17933">
            <v>15.887193541053</v>
          </cell>
          <cell r="E17933">
            <v>0.89737341313101404</v>
          </cell>
        </row>
        <row r="17934">
          <cell r="C17934">
            <v>15.887193541053</v>
          </cell>
          <cell r="E17934">
            <v>0.89712957571501406</v>
          </cell>
        </row>
        <row r="17935">
          <cell r="C17935">
            <v>15.887193541053</v>
          </cell>
          <cell r="E17935">
            <v>0.89687834928701404</v>
          </cell>
        </row>
        <row r="17936">
          <cell r="C17936">
            <v>15.887193541053</v>
          </cell>
          <cell r="E17936">
            <v>0.89671579101001408</v>
          </cell>
        </row>
        <row r="17937">
          <cell r="C17937">
            <v>15.887193541053</v>
          </cell>
          <cell r="E17937">
            <v>0.89653845470801408</v>
          </cell>
        </row>
        <row r="17938">
          <cell r="C17938">
            <v>15.887193541053</v>
          </cell>
          <cell r="E17938">
            <v>0.89630939531701403</v>
          </cell>
        </row>
        <row r="17939">
          <cell r="C17939">
            <v>15.887193541053</v>
          </cell>
          <cell r="E17939">
            <v>0.89604339086301399</v>
          </cell>
        </row>
        <row r="17940">
          <cell r="C17940">
            <v>15.887193541053</v>
          </cell>
          <cell r="E17940">
            <v>0.89580694246001402</v>
          </cell>
        </row>
        <row r="17941">
          <cell r="C17941">
            <v>15.887193541053</v>
          </cell>
          <cell r="E17941">
            <v>0.89562960615801401</v>
          </cell>
        </row>
        <row r="17942">
          <cell r="C17942">
            <v>15.887193541053</v>
          </cell>
          <cell r="E17942">
            <v>0.89544488084301399</v>
          </cell>
        </row>
        <row r="17943">
          <cell r="C17943">
            <v>15.887193541053</v>
          </cell>
          <cell r="E17943">
            <v>0.89519365441501397</v>
          </cell>
        </row>
        <row r="17944">
          <cell r="C17944">
            <v>15.887193541053</v>
          </cell>
          <cell r="E17944">
            <v>0.89492764996101393</v>
          </cell>
        </row>
        <row r="17945">
          <cell r="C17945">
            <v>15.887193541053</v>
          </cell>
          <cell r="E17945">
            <v>0.89468381254501395</v>
          </cell>
        </row>
        <row r="17946">
          <cell r="C17946">
            <v>15.887193541053</v>
          </cell>
          <cell r="E17946">
            <v>0.8944547531540139</v>
          </cell>
        </row>
        <row r="17947">
          <cell r="C17947">
            <v>15.887193541053</v>
          </cell>
          <cell r="E17947">
            <v>0.8942774168520139</v>
          </cell>
        </row>
        <row r="17948">
          <cell r="C17948">
            <v>15.887193541053</v>
          </cell>
          <cell r="E17948">
            <v>0.89412224758701386</v>
          </cell>
        </row>
        <row r="17949">
          <cell r="C17949">
            <v>15.887193541053</v>
          </cell>
          <cell r="E17949">
            <v>0.89393013325901383</v>
          </cell>
        </row>
        <row r="17950">
          <cell r="C17950">
            <v>15.887193541053</v>
          </cell>
          <cell r="E17950">
            <v>0.89370107386801378</v>
          </cell>
        </row>
        <row r="17951">
          <cell r="C17951">
            <v>15.887193541053</v>
          </cell>
          <cell r="E17951">
            <v>0.89347201447701374</v>
          </cell>
        </row>
        <row r="17952">
          <cell r="C17952">
            <v>15.887193541053</v>
          </cell>
          <cell r="E17952">
            <v>0.89322078804901373</v>
          </cell>
        </row>
        <row r="17953">
          <cell r="C17953">
            <v>15.887193541053</v>
          </cell>
          <cell r="E17953">
            <v>0.89306561878401369</v>
          </cell>
        </row>
        <row r="17954">
          <cell r="C17954">
            <v>15.887193541053</v>
          </cell>
          <cell r="E17954">
            <v>0.89284394840601367</v>
          </cell>
        </row>
        <row r="17955">
          <cell r="C17955">
            <v>15.887193541053</v>
          </cell>
          <cell r="E17955">
            <v>0.89268139012901371</v>
          </cell>
        </row>
        <row r="17956">
          <cell r="C17956">
            <v>15.887193541053</v>
          </cell>
          <cell r="E17956">
            <v>0.89243755271301373</v>
          </cell>
        </row>
        <row r="17957">
          <cell r="C17957">
            <v>15.887193541053</v>
          </cell>
          <cell r="E17957">
            <v>0.8922528273980137</v>
          </cell>
        </row>
        <row r="17958">
          <cell r="C17958">
            <v>15.887193541053</v>
          </cell>
          <cell r="E17958">
            <v>0.89186859874301372</v>
          </cell>
        </row>
        <row r="17959">
          <cell r="C17959">
            <v>15.887193541053</v>
          </cell>
          <cell r="E17959">
            <v>0.89152131515101374</v>
          </cell>
        </row>
        <row r="17960">
          <cell r="C17960">
            <v>15.887193541053</v>
          </cell>
          <cell r="E17960">
            <v>0.89135136786101377</v>
          </cell>
        </row>
        <row r="17961">
          <cell r="C17961">
            <v>15.887193541053</v>
          </cell>
          <cell r="E17961">
            <v>0.89106319637001374</v>
          </cell>
        </row>
        <row r="17962">
          <cell r="C17962">
            <v>15.887193541053</v>
          </cell>
          <cell r="E17962">
            <v>0.89088586006801374</v>
          </cell>
        </row>
        <row r="17963">
          <cell r="C17963">
            <v>15.887193541053</v>
          </cell>
          <cell r="E17963">
            <v>0.89066418969001371</v>
          </cell>
        </row>
        <row r="17964">
          <cell r="C17964">
            <v>15.887193541053</v>
          </cell>
          <cell r="E17964">
            <v>0.89047946437501369</v>
          </cell>
        </row>
        <row r="17965">
          <cell r="C17965">
            <v>15.887193541053</v>
          </cell>
          <cell r="E17965">
            <v>0.89033168412301367</v>
          </cell>
        </row>
        <row r="17966">
          <cell r="C17966">
            <v>15.887193541053</v>
          </cell>
          <cell r="E17966">
            <v>0.89012479177001369</v>
          </cell>
        </row>
        <row r="17967">
          <cell r="C17967">
            <v>15.887193541053</v>
          </cell>
          <cell r="E17967">
            <v>0.88994745546801368</v>
          </cell>
        </row>
        <row r="17968">
          <cell r="C17968">
            <v>15.887193541053</v>
          </cell>
          <cell r="E17968">
            <v>0.8897036180520137</v>
          </cell>
        </row>
        <row r="17969">
          <cell r="C17969">
            <v>15.887193541053</v>
          </cell>
          <cell r="E17969">
            <v>0.88941544656101368</v>
          </cell>
        </row>
        <row r="17970">
          <cell r="C17970">
            <v>15.887193541053</v>
          </cell>
          <cell r="E17970">
            <v>0.88926766630901366</v>
          </cell>
        </row>
        <row r="17971">
          <cell r="C17971">
            <v>15.887193541053</v>
          </cell>
          <cell r="E17971">
            <v>0.88905338494401365</v>
          </cell>
        </row>
        <row r="17972">
          <cell r="C17972">
            <v>15.887193541053</v>
          </cell>
          <cell r="E17972">
            <v>0.88875043542801369</v>
          </cell>
        </row>
        <row r="17973">
          <cell r="C17973">
            <v>15.887193541053</v>
          </cell>
          <cell r="E17973">
            <v>0.88852876505001366</v>
          </cell>
        </row>
        <row r="17974">
          <cell r="C17974">
            <v>15.887193541053</v>
          </cell>
          <cell r="E17974">
            <v>0.88806325725601365</v>
          </cell>
        </row>
        <row r="17975">
          <cell r="C17975">
            <v>15.887193541053</v>
          </cell>
          <cell r="E17975">
            <v>0.88787114292801361</v>
          </cell>
        </row>
        <row r="17976">
          <cell r="C17976">
            <v>15.887193541053</v>
          </cell>
          <cell r="E17976">
            <v>0.88768641761301359</v>
          </cell>
        </row>
        <row r="17977">
          <cell r="C17977">
            <v>15.887193541053</v>
          </cell>
          <cell r="E17977">
            <v>0.88734652303401362</v>
          </cell>
        </row>
        <row r="17978">
          <cell r="C17978">
            <v>15.887193541053</v>
          </cell>
          <cell r="E17978">
            <v>0.8871248526560136</v>
          </cell>
        </row>
        <row r="17979">
          <cell r="C17979">
            <v>15.887193541053</v>
          </cell>
          <cell r="E17979">
            <v>0.88688101524001361</v>
          </cell>
        </row>
        <row r="17980">
          <cell r="C17980">
            <v>15.887193541053</v>
          </cell>
          <cell r="E17980">
            <v>0.88667412288701364</v>
          </cell>
        </row>
        <row r="17981">
          <cell r="C17981">
            <v>15.887193541053</v>
          </cell>
          <cell r="E17981">
            <v>0.88651156461001368</v>
          </cell>
        </row>
        <row r="17982">
          <cell r="C17982">
            <v>15.887193541053</v>
          </cell>
          <cell r="E17982">
            <v>0.88619383706801369</v>
          </cell>
        </row>
        <row r="17983">
          <cell r="C17983">
            <v>15.887193541053</v>
          </cell>
          <cell r="E17983">
            <v>0.88603127879101373</v>
          </cell>
        </row>
        <row r="17984">
          <cell r="C17984">
            <v>15.887193541053</v>
          </cell>
          <cell r="E17984">
            <v>0.88565443914901376</v>
          </cell>
        </row>
        <row r="17985">
          <cell r="C17985">
            <v>15.887193541053</v>
          </cell>
          <cell r="E17985">
            <v>0.88546232482101372</v>
          </cell>
        </row>
        <row r="17986">
          <cell r="C17986">
            <v>15.887193541053</v>
          </cell>
          <cell r="E17986">
            <v>0.88516676431701369</v>
          </cell>
        </row>
        <row r="17987">
          <cell r="C17987">
            <v>15.887193541053</v>
          </cell>
          <cell r="E17987">
            <v>0.88500420604001373</v>
          </cell>
        </row>
        <row r="17988">
          <cell r="C17988">
            <v>15.887193541053</v>
          </cell>
          <cell r="E17988">
            <v>0.88483425875001376</v>
          </cell>
        </row>
        <row r="17989">
          <cell r="C17989">
            <v>15.887193541053</v>
          </cell>
          <cell r="E17989">
            <v>0.8846347554100138</v>
          </cell>
        </row>
        <row r="17990">
          <cell r="C17990">
            <v>15.887193541053</v>
          </cell>
          <cell r="E17990">
            <v>0.88445741910801379</v>
          </cell>
        </row>
        <row r="17991">
          <cell r="C17991">
            <v>15.887193541053</v>
          </cell>
          <cell r="E17991">
            <v>0.88409535749101376</v>
          </cell>
        </row>
        <row r="17992">
          <cell r="C17992">
            <v>15.887193541053</v>
          </cell>
          <cell r="E17992">
            <v>0.88379979698701372</v>
          </cell>
        </row>
        <row r="17993">
          <cell r="C17993">
            <v>15.887193541053</v>
          </cell>
          <cell r="E17993">
            <v>0.88362984969701375</v>
          </cell>
        </row>
        <row r="17994">
          <cell r="C17994">
            <v>15.887193541053</v>
          </cell>
          <cell r="E17994">
            <v>0.88337862326901373</v>
          </cell>
        </row>
        <row r="17995">
          <cell r="C17995">
            <v>15.887193541053</v>
          </cell>
          <cell r="E17995">
            <v>0.88321606499201377</v>
          </cell>
        </row>
        <row r="17996">
          <cell r="C17996">
            <v>15.887193541053</v>
          </cell>
          <cell r="E17996">
            <v>0.88298700560101373</v>
          </cell>
        </row>
        <row r="17997">
          <cell r="C17997">
            <v>15.887193541053</v>
          </cell>
          <cell r="E17997">
            <v>0.88280228028601371</v>
          </cell>
        </row>
        <row r="17998">
          <cell r="C17998">
            <v>15.887193541053</v>
          </cell>
          <cell r="E17998">
            <v>0.8826249439840137</v>
          </cell>
        </row>
        <row r="17999">
          <cell r="C17999">
            <v>15.887193541053</v>
          </cell>
          <cell r="E17999">
            <v>0.88240327360601367</v>
          </cell>
        </row>
        <row r="18000">
          <cell r="C18000">
            <v>15.887193541053</v>
          </cell>
          <cell r="E18000">
            <v>0.88221854829101365</v>
          </cell>
        </row>
        <row r="18001">
          <cell r="C18001">
            <v>15.887193541053</v>
          </cell>
          <cell r="E18001">
            <v>0.88203382297601363</v>
          </cell>
        </row>
        <row r="18002">
          <cell r="C18002">
            <v>15.887193541053</v>
          </cell>
          <cell r="E18002">
            <v>0.8818490976610136</v>
          </cell>
        </row>
        <row r="18003">
          <cell r="C18003">
            <v>15.887193541053</v>
          </cell>
          <cell r="E18003">
            <v>0.88166437234601358</v>
          </cell>
        </row>
        <row r="18004">
          <cell r="C18004">
            <v>15.887193541053</v>
          </cell>
          <cell r="E18004">
            <v>0.8813540338170136</v>
          </cell>
        </row>
        <row r="18005">
          <cell r="C18005">
            <v>15.887193541053</v>
          </cell>
          <cell r="E18005">
            <v>0.88107325133801362</v>
          </cell>
        </row>
        <row r="18006">
          <cell r="C18006">
            <v>15.887193541053</v>
          </cell>
          <cell r="E18006">
            <v>0.88080724688401357</v>
          </cell>
        </row>
        <row r="18007">
          <cell r="C18007">
            <v>15.887193541053</v>
          </cell>
          <cell r="E18007">
            <v>0.88047474131701353</v>
          </cell>
        </row>
        <row r="18008">
          <cell r="C18008">
            <v>15.887193541053</v>
          </cell>
          <cell r="E18008">
            <v>0.88022351488901351</v>
          </cell>
        </row>
        <row r="18009">
          <cell r="C18009">
            <v>15.887193541053</v>
          </cell>
          <cell r="E18009">
            <v>0.88003878957401349</v>
          </cell>
        </row>
        <row r="18010">
          <cell r="C18010">
            <v>15.887193541053</v>
          </cell>
          <cell r="E18010">
            <v>0.87975800709501351</v>
          </cell>
        </row>
        <row r="18011">
          <cell r="C18011">
            <v>15.887193541053</v>
          </cell>
          <cell r="E18011">
            <v>0.87952894770401346</v>
          </cell>
        </row>
        <row r="18012">
          <cell r="C18012">
            <v>15.887193541053</v>
          </cell>
          <cell r="E18012">
            <v>0.8793294443640135</v>
          </cell>
        </row>
        <row r="18013">
          <cell r="C18013">
            <v>15.887193541053</v>
          </cell>
          <cell r="E18013">
            <v>0.87912255201101352</v>
          </cell>
        </row>
        <row r="18014">
          <cell r="C18014">
            <v>15.887193541053</v>
          </cell>
          <cell r="E18014">
            <v>0.87885654755701348</v>
          </cell>
        </row>
        <row r="18015">
          <cell r="C18015">
            <v>15.887193541053</v>
          </cell>
          <cell r="E18015">
            <v>0.87850187495201348</v>
          </cell>
        </row>
        <row r="18016">
          <cell r="C18016">
            <v>15.887193541053</v>
          </cell>
          <cell r="E18016">
            <v>0.87831714963701346</v>
          </cell>
        </row>
        <row r="18017">
          <cell r="C18017">
            <v>15.887193541053</v>
          </cell>
          <cell r="E18017">
            <v>0.87794030999501349</v>
          </cell>
        </row>
        <row r="18018">
          <cell r="C18018">
            <v>15.887193541053</v>
          </cell>
          <cell r="E18018">
            <v>0.87754869232701349</v>
          </cell>
        </row>
        <row r="18019">
          <cell r="C18019">
            <v>15.887193541053</v>
          </cell>
          <cell r="E18019">
            <v>0.87730485491101351</v>
          </cell>
        </row>
        <row r="18020">
          <cell r="C18020">
            <v>15.887193541053</v>
          </cell>
          <cell r="E18020">
            <v>0.87696496033201354</v>
          </cell>
        </row>
        <row r="18021">
          <cell r="C18021">
            <v>15.887193541053</v>
          </cell>
          <cell r="E18021">
            <v>0.87678023501701352</v>
          </cell>
        </row>
        <row r="18022">
          <cell r="C18022">
            <v>15.887193541053</v>
          </cell>
          <cell r="E18022">
            <v>0.87651423056301347</v>
          </cell>
        </row>
        <row r="18023">
          <cell r="C18023">
            <v>15.887193541053</v>
          </cell>
          <cell r="E18023">
            <v>0.87626300413501346</v>
          </cell>
        </row>
        <row r="18024">
          <cell r="C18024">
            <v>15.887193541053</v>
          </cell>
          <cell r="E18024">
            <v>0.87603394474401342</v>
          </cell>
        </row>
        <row r="18025">
          <cell r="C18025">
            <v>15.887193541053</v>
          </cell>
          <cell r="E18025">
            <v>0.8758196633790134</v>
          </cell>
        </row>
        <row r="18026">
          <cell r="C18026">
            <v>15.887193541053</v>
          </cell>
          <cell r="E18026">
            <v>0.87562754905101337</v>
          </cell>
        </row>
        <row r="18027">
          <cell r="C18027">
            <v>15.887193541053</v>
          </cell>
          <cell r="E18027">
            <v>0.87543543472301333</v>
          </cell>
        </row>
        <row r="18028">
          <cell r="C18028">
            <v>15.887193541053</v>
          </cell>
          <cell r="E18028">
            <v>0.87526548743301336</v>
          </cell>
        </row>
        <row r="18029">
          <cell r="C18029">
            <v>15.887193541053</v>
          </cell>
          <cell r="E18029">
            <v>0.87482953569001332</v>
          </cell>
        </row>
        <row r="18030">
          <cell r="C18030">
            <v>15.887193541053</v>
          </cell>
          <cell r="E18030">
            <v>0.87456353123601327</v>
          </cell>
        </row>
        <row r="18031">
          <cell r="C18031">
            <v>15.887193541053</v>
          </cell>
          <cell r="E18031">
            <v>0.87437880592101325</v>
          </cell>
        </row>
        <row r="18032">
          <cell r="C18032">
            <v>15.887193541053</v>
          </cell>
          <cell r="E18032">
            <v>0.87403891134201328</v>
          </cell>
        </row>
        <row r="18033">
          <cell r="C18033">
            <v>15.887193541053</v>
          </cell>
          <cell r="E18033">
            <v>0.8737285728130133</v>
          </cell>
        </row>
        <row r="18034">
          <cell r="C18034">
            <v>15.887193541053</v>
          </cell>
          <cell r="E18034">
            <v>0.87335173317101333</v>
          </cell>
        </row>
        <row r="18035">
          <cell r="C18035">
            <v>15.887193541053</v>
          </cell>
          <cell r="E18035">
            <v>0.87299706056601334</v>
          </cell>
        </row>
        <row r="18036">
          <cell r="C18036">
            <v>15.887193541053</v>
          </cell>
          <cell r="E18036">
            <v>0.87272366710001337</v>
          </cell>
        </row>
        <row r="18037">
          <cell r="C18037">
            <v>15.887193541053</v>
          </cell>
          <cell r="E18037">
            <v>0.87236160548301334</v>
          </cell>
        </row>
        <row r="18038">
          <cell r="C18038">
            <v>15.887193541053</v>
          </cell>
          <cell r="E18038">
            <v>0.87205126695401336</v>
          </cell>
        </row>
        <row r="18039">
          <cell r="C18039">
            <v>15.887193541053</v>
          </cell>
          <cell r="E18039">
            <v>0.87173353941201337</v>
          </cell>
        </row>
        <row r="18040">
          <cell r="C18040">
            <v>15.887193541053</v>
          </cell>
          <cell r="E18040">
            <v>0.87133453273201333</v>
          </cell>
        </row>
        <row r="18041">
          <cell r="C18041">
            <v>15.887193541053</v>
          </cell>
          <cell r="E18041">
            <v>0.87102419420301336</v>
          </cell>
        </row>
        <row r="18042">
          <cell r="C18042">
            <v>15.887193541053</v>
          </cell>
          <cell r="E18042">
            <v>0.8708246908630134</v>
          </cell>
        </row>
        <row r="18043">
          <cell r="C18043">
            <v>15.887193541053</v>
          </cell>
          <cell r="E18043">
            <v>0.87059563147201335</v>
          </cell>
        </row>
        <row r="18044">
          <cell r="C18044">
            <v>15.887193541053</v>
          </cell>
          <cell r="E18044">
            <v>0.86964244884701336</v>
          </cell>
        </row>
        <row r="18045">
          <cell r="C18045">
            <v>15.887193541053</v>
          </cell>
          <cell r="E18045">
            <v>0.86936166636801337</v>
          </cell>
        </row>
        <row r="18046">
          <cell r="C18046">
            <v>15.887193541053</v>
          </cell>
          <cell r="E18046">
            <v>0.86913260697701333</v>
          </cell>
        </row>
        <row r="18047">
          <cell r="C18047">
            <v>15.887193541053</v>
          </cell>
          <cell r="E18047">
            <v>0.86894788166201331</v>
          </cell>
        </row>
        <row r="18048">
          <cell r="C18048">
            <v>15.887193541053</v>
          </cell>
          <cell r="E18048">
            <v>0.86874098930901333</v>
          </cell>
        </row>
        <row r="18049">
          <cell r="C18049">
            <v>15.887193541053</v>
          </cell>
          <cell r="E18049">
            <v>0.86846759584301336</v>
          </cell>
        </row>
        <row r="18050">
          <cell r="C18050">
            <v>15.887193541053</v>
          </cell>
          <cell r="E18050">
            <v>0.86820159138901332</v>
          </cell>
        </row>
        <row r="18051">
          <cell r="C18051">
            <v>15.887193541053</v>
          </cell>
          <cell r="E18051">
            <v>0.8679503649610133</v>
          </cell>
        </row>
        <row r="18052">
          <cell r="C18052">
            <v>15.887193541053</v>
          </cell>
          <cell r="E18052">
            <v>0.86763263741901331</v>
          </cell>
        </row>
        <row r="18053">
          <cell r="C18053">
            <v>15.887193541053</v>
          </cell>
          <cell r="E18053">
            <v>0.86738880000301333</v>
          </cell>
        </row>
        <row r="18054">
          <cell r="C18054">
            <v>15.887193541053</v>
          </cell>
          <cell r="E18054">
            <v>0.86710801752401334</v>
          </cell>
        </row>
        <row r="18055">
          <cell r="C18055">
            <v>15.887193541053</v>
          </cell>
          <cell r="E18055">
            <v>0.86694545924701338</v>
          </cell>
        </row>
        <row r="18056">
          <cell r="C18056">
            <v>15.887193541053</v>
          </cell>
          <cell r="E18056">
            <v>0.86671639985601334</v>
          </cell>
        </row>
        <row r="18057">
          <cell r="C18057">
            <v>15.887193541053</v>
          </cell>
          <cell r="E18057">
            <v>0.86655384157901338</v>
          </cell>
        </row>
        <row r="18058">
          <cell r="C18058">
            <v>15.887193541053</v>
          </cell>
          <cell r="E18058">
            <v>0.86614005687401341</v>
          </cell>
        </row>
        <row r="18059">
          <cell r="C18059">
            <v>15.887193541053</v>
          </cell>
          <cell r="E18059">
            <v>0.86571888315601342</v>
          </cell>
        </row>
        <row r="18060">
          <cell r="C18060">
            <v>15.887193541053</v>
          </cell>
          <cell r="E18060">
            <v>0.8655341578410134</v>
          </cell>
        </row>
        <row r="18061">
          <cell r="C18061">
            <v>15.887193541053</v>
          </cell>
          <cell r="E18061">
            <v>0.86534943252601337</v>
          </cell>
        </row>
        <row r="18062">
          <cell r="C18062">
            <v>15.887193541053</v>
          </cell>
          <cell r="E18062">
            <v>0.86512776214801335</v>
          </cell>
        </row>
        <row r="18063">
          <cell r="C18063">
            <v>15.887193541053</v>
          </cell>
          <cell r="E18063">
            <v>0.86481003460601336</v>
          </cell>
        </row>
        <row r="18064">
          <cell r="C18064">
            <v>15.887193541053</v>
          </cell>
          <cell r="E18064">
            <v>0.86463269830401335</v>
          </cell>
        </row>
        <row r="18065">
          <cell r="C18065">
            <v>15.887193541053</v>
          </cell>
          <cell r="E18065">
            <v>0.86438886088801337</v>
          </cell>
        </row>
        <row r="18066">
          <cell r="C18066">
            <v>15.887193541053</v>
          </cell>
          <cell r="E18066">
            <v>0.86413024544701333</v>
          </cell>
        </row>
        <row r="18067">
          <cell r="C18067">
            <v>15.887193541053</v>
          </cell>
          <cell r="E18067">
            <v>0.86386424099301329</v>
          </cell>
        </row>
        <row r="18068">
          <cell r="C18068">
            <v>15.887193541053</v>
          </cell>
          <cell r="E18068">
            <v>0.86356129147701333</v>
          </cell>
        </row>
        <row r="18069">
          <cell r="C18069">
            <v>15.887193541053</v>
          </cell>
          <cell r="E18069">
            <v>0.86326573097301329</v>
          </cell>
        </row>
        <row r="18070">
          <cell r="C18070">
            <v>15.887193541053</v>
          </cell>
          <cell r="E18070">
            <v>0.86285194626801331</v>
          </cell>
        </row>
        <row r="18071">
          <cell r="C18071">
            <v>15.887193541053</v>
          </cell>
          <cell r="E18071">
            <v>0.86260810885201333</v>
          </cell>
        </row>
        <row r="18072">
          <cell r="C18072">
            <v>15.887193541053</v>
          </cell>
          <cell r="E18072">
            <v>0.86239382748701332</v>
          </cell>
        </row>
        <row r="18073">
          <cell r="C18073">
            <v>15.887193541053</v>
          </cell>
          <cell r="E18073">
            <v>0.86207609994501333</v>
          </cell>
        </row>
        <row r="18074">
          <cell r="C18074">
            <v>15.887193541053</v>
          </cell>
          <cell r="E18074">
            <v>0.86188398561701329</v>
          </cell>
        </row>
        <row r="18075">
          <cell r="C18075">
            <v>15.887193541053</v>
          </cell>
          <cell r="E18075">
            <v>0.86160320313801331</v>
          </cell>
        </row>
        <row r="18076">
          <cell r="C18076">
            <v>15.887193541053</v>
          </cell>
          <cell r="E18076">
            <v>0.86140369979801334</v>
          </cell>
        </row>
        <row r="18077">
          <cell r="C18077">
            <v>15.887193541053</v>
          </cell>
          <cell r="E18077">
            <v>0.86124853053301331</v>
          </cell>
        </row>
        <row r="18078">
          <cell r="C18078">
            <v>15.887193541053</v>
          </cell>
          <cell r="E18078">
            <v>0.86104902719301335</v>
          </cell>
        </row>
        <row r="18079">
          <cell r="C18079">
            <v>15.887193541053</v>
          </cell>
          <cell r="E18079">
            <v>0.86059090841201336</v>
          </cell>
        </row>
        <row r="18080">
          <cell r="C18080">
            <v>15.887193541053</v>
          </cell>
          <cell r="E18080">
            <v>0.86033968198401334</v>
          </cell>
        </row>
        <row r="18081">
          <cell r="C18081">
            <v>15.887193541053</v>
          </cell>
          <cell r="E18081">
            <v>0.86002195444201335</v>
          </cell>
        </row>
        <row r="18082">
          <cell r="C18082">
            <v>15.887193541053</v>
          </cell>
          <cell r="E18082">
            <v>0.85984461814001334</v>
          </cell>
        </row>
        <row r="18083">
          <cell r="C18083">
            <v>15.887193541053</v>
          </cell>
          <cell r="E18083">
            <v>0.8596525038120133</v>
          </cell>
        </row>
        <row r="18084">
          <cell r="C18084">
            <v>15.887193541053</v>
          </cell>
          <cell r="E18084">
            <v>0.85945300047201334</v>
          </cell>
        </row>
        <row r="18085">
          <cell r="C18085">
            <v>15.887193541053</v>
          </cell>
          <cell r="E18085">
            <v>0.85919438503101331</v>
          </cell>
        </row>
        <row r="18086">
          <cell r="C18086">
            <v>15.887193541053</v>
          </cell>
          <cell r="E18086">
            <v>0.85896532564001327</v>
          </cell>
        </row>
        <row r="18087">
          <cell r="C18087">
            <v>15.887193541053</v>
          </cell>
          <cell r="E18087">
            <v>0.85878798933801326</v>
          </cell>
        </row>
        <row r="18088">
          <cell r="C18088">
            <v>15.887193541053</v>
          </cell>
          <cell r="E18088">
            <v>0.85861065303601325</v>
          </cell>
        </row>
        <row r="18089">
          <cell r="C18089">
            <v>15.887193541053</v>
          </cell>
          <cell r="E18089">
            <v>0.85844809475901329</v>
          </cell>
        </row>
        <row r="18090">
          <cell r="C18090">
            <v>15.887193541053</v>
          </cell>
          <cell r="E18090">
            <v>0.85826336944401327</v>
          </cell>
        </row>
        <row r="18091">
          <cell r="C18091">
            <v>15.887193541053</v>
          </cell>
          <cell r="E18091">
            <v>0.85799736499001322</v>
          </cell>
        </row>
        <row r="18092">
          <cell r="C18092">
            <v>15.887193541053</v>
          </cell>
          <cell r="E18092">
            <v>0.85783480671301326</v>
          </cell>
        </row>
        <row r="18093">
          <cell r="C18093">
            <v>15.887193541053</v>
          </cell>
          <cell r="E18093">
            <v>0.85765008139801324</v>
          </cell>
        </row>
        <row r="18094">
          <cell r="C18094">
            <v>15.887193541053</v>
          </cell>
          <cell r="E18094">
            <v>0.8574210220070132</v>
          </cell>
        </row>
        <row r="18095">
          <cell r="C18095">
            <v>15.887193541053</v>
          </cell>
          <cell r="E18095">
            <v>0.85707373841501322</v>
          </cell>
        </row>
        <row r="18096">
          <cell r="C18096">
            <v>15.887193541053</v>
          </cell>
          <cell r="E18096">
            <v>0.8569259581630132</v>
          </cell>
        </row>
        <row r="18097">
          <cell r="C18097">
            <v>15.887193541053</v>
          </cell>
          <cell r="E18097">
            <v>0.85663778667201318</v>
          </cell>
        </row>
        <row r="18098">
          <cell r="C18098">
            <v>15.887193541053</v>
          </cell>
          <cell r="E18098">
            <v>0.8564308943190132</v>
          </cell>
        </row>
        <row r="18099">
          <cell r="C18099">
            <v>15.887193541053</v>
          </cell>
          <cell r="E18099">
            <v>0.85614272282801318</v>
          </cell>
        </row>
        <row r="18100">
          <cell r="C18100">
            <v>15.887193541053</v>
          </cell>
          <cell r="E18100">
            <v>0.8559358304750132</v>
          </cell>
        </row>
        <row r="18101">
          <cell r="C18101">
            <v>15.887193541053</v>
          </cell>
          <cell r="E18101">
            <v>0.85577327219801325</v>
          </cell>
        </row>
        <row r="18102">
          <cell r="C18102">
            <v>15.887193541053</v>
          </cell>
          <cell r="E18102">
            <v>0.85557376885801328</v>
          </cell>
        </row>
        <row r="18103">
          <cell r="C18103">
            <v>15.887193541053</v>
          </cell>
          <cell r="E18103">
            <v>0.8553299314420133</v>
          </cell>
        </row>
        <row r="18104">
          <cell r="C18104">
            <v>15.887193541053</v>
          </cell>
          <cell r="E18104">
            <v>0.85499003686301334</v>
          </cell>
        </row>
        <row r="18105">
          <cell r="C18105">
            <v>15.887193541053</v>
          </cell>
          <cell r="E18105">
            <v>0.85481270056101333</v>
          </cell>
        </row>
        <row r="18106">
          <cell r="C18106">
            <v>15.887193541053</v>
          </cell>
          <cell r="E18106">
            <v>0.85460580820801335</v>
          </cell>
        </row>
        <row r="18107">
          <cell r="C18107">
            <v>15.887193541053</v>
          </cell>
          <cell r="E18107">
            <v>0.85441369388001331</v>
          </cell>
        </row>
        <row r="18108">
          <cell r="C18108">
            <v>15.887193541053</v>
          </cell>
          <cell r="E18108">
            <v>0.85411813337601328</v>
          </cell>
        </row>
        <row r="18109">
          <cell r="C18109">
            <v>15.887193541053</v>
          </cell>
          <cell r="E18109">
            <v>0.85386690694801326</v>
          </cell>
        </row>
        <row r="18110">
          <cell r="C18110">
            <v>15.887193541053</v>
          </cell>
          <cell r="E18110">
            <v>0.85353440138101322</v>
          </cell>
        </row>
        <row r="18111">
          <cell r="C18111">
            <v>15.887193541053</v>
          </cell>
          <cell r="E18111">
            <v>0.85315017272601323</v>
          </cell>
        </row>
        <row r="18112">
          <cell r="C18112">
            <v>15.887193541053</v>
          </cell>
          <cell r="E18112">
            <v>0.85272160999501323</v>
          </cell>
        </row>
        <row r="18113">
          <cell r="C18113">
            <v>15.887193541053</v>
          </cell>
          <cell r="E18113">
            <v>0.8524629945540132</v>
          </cell>
        </row>
        <row r="18114">
          <cell r="C18114">
            <v>15.887193541053</v>
          </cell>
          <cell r="E18114">
            <v>0.85227826923901318</v>
          </cell>
        </row>
        <row r="18115">
          <cell r="C18115">
            <v>15.887193541053</v>
          </cell>
          <cell r="E18115">
            <v>0.85205659886101315</v>
          </cell>
        </row>
        <row r="18116">
          <cell r="C18116">
            <v>15.887193541053</v>
          </cell>
          <cell r="E18116">
            <v>0.85174626033201317</v>
          </cell>
        </row>
        <row r="18117">
          <cell r="C18117">
            <v>15.887193541053</v>
          </cell>
          <cell r="E18117">
            <v>0.85151720094101313</v>
          </cell>
        </row>
        <row r="18118">
          <cell r="C18118">
            <v>15.887193541053</v>
          </cell>
          <cell r="E18118">
            <v>0.85126597451301311</v>
          </cell>
        </row>
        <row r="18119">
          <cell r="C18119">
            <v>15.887193541053</v>
          </cell>
          <cell r="E18119">
            <v>0.85102952611001315</v>
          </cell>
        </row>
        <row r="18120">
          <cell r="C18120">
            <v>15.887193541053</v>
          </cell>
          <cell r="E18120">
            <v>0.85071918758101317</v>
          </cell>
        </row>
        <row r="18121">
          <cell r="C18121">
            <v>15.887193541053</v>
          </cell>
          <cell r="E18121">
            <v>0.85042362707701313</v>
          </cell>
        </row>
        <row r="18122">
          <cell r="C18122">
            <v>15.887193541053</v>
          </cell>
          <cell r="E18122">
            <v>0.85015762262301309</v>
          </cell>
        </row>
        <row r="18123">
          <cell r="C18123">
            <v>15.887193541053</v>
          </cell>
          <cell r="E18123">
            <v>0.84989900718201306</v>
          </cell>
        </row>
        <row r="18124">
          <cell r="C18124">
            <v>15.887193541053</v>
          </cell>
          <cell r="E18124">
            <v>0.84948522247701308</v>
          </cell>
        </row>
        <row r="18125">
          <cell r="C18125">
            <v>15.887193541053</v>
          </cell>
          <cell r="E18125">
            <v>0.84920443999801309</v>
          </cell>
        </row>
        <row r="18126">
          <cell r="C18126">
            <v>15.887193541053</v>
          </cell>
          <cell r="E18126">
            <v>0.84900493665801313</v>
          </cell>
        </row>
        <row r="18127">
          <cell r="C18127">
            <v>15.887193541053</v>
          </cell>
          <cell r="E18127">
            <v>0.84868720911601314</v>
          </cell>
        </row>
        <row r="18128">
          <cell r="C18128">
            <v>15.887193541053</v>
          </cell>
          <cell r="E18128">
            <v>0.84836209256201311</v>
          </cell>
        </row>
        <row r="18129">
          <cell r="C18129">
            <v>15.887193541053</v>
          </cell>
          <cell r="E18129">
            <v>0.84802219798301315</v>
          </cell>
        </row>
        <row r="18130">
          <cell r="C18130">
            <v>15.887193541053</v>
          </cell>
          <cell r="E18130">
            <v>0.84782269464301319</v>
          </cell>
        </row>
        <row r="18131">
          <cell r="C18131">
            <v>15.887193541053</v>
          </cell>
          <cell r="E18131">
            <v>0.84760102426501316</v>
          </cell>
        </row>
        <row r="18132">
          <cell r="C18132">
            <v>15.887193541053</v>
          </cell>
          <cell r="E18132">
            <v>0.84732024178601317</v>
          </cell>
        </row>
        <row r="18133">
          <cell r="C18133">
            <v>15.887193541053</v>
          </cell>
          <cell r="E18133">
            <v>0.84677345485401312</v>
          </cell>
        </row>
        <row r="18134">
          <cell r="C18134">
            <v>15.887193541053</v>
          </cell>
          <cell r="E18134">
            <v>0.84649267237501313</v>
          </cell>
        </row>
        <row r="18135">
          <cell r="C18135">
            <v>15.887193541053</v>
          </cell>
          <cell r="E18135">
            <v>0.84631533607301312</v>
          </cell>
        </row>
        <row r="18136">
          <cell r="C18136">
            <v>15.887193541053</v>
          </cell>
          <cell r="E18136">
            <v>0.84606410964501311</v>
          </cell>
        </row>
        <row r="18137">
          <cell r="C18137">
            <v>15.887193541053</v>
          </cell>
          <cell r="E18137">
            <v>0.84581288321701309</v>
          </cell>
        </row>
        <row r="18138">
          <cell r="C18138">
            <v>15.887193541053</v>
          </cell>
          <cell r="E18138">
            <v>0.84551732271301305</v>
          </cell>
        </row>
        <row r="18139">
          <cell r="C18139">
            <v>15.887193541053</v>
          </cell>
          <cell r="E18139">
            <v>0.84526609628501304</v>
          </cell>
        </row>
        <row r="18140">
          <cell r="C18140">
            <v>15.887193541053</v>
          </cell>
          <cell r="E18140">
            <v>0.84505181492001302</v>
          </cell>
        </row>
        <row r="18141">
          <cell r="C18141">
            <v>15.887193541053</v>
          </cell>
          <cell r="E18141">
            <v>0.84485231158001306</v>
          </cell>
        </row>
        <row r="18142">
          <cell r="C18142">
            <v>15.887193541053</v>
          </cell>
          <cell r="E18142">
            <v>0.84464541922701308</v>
          </cell>
        </row>
        <row r="18143">
          <cell r="C18143">
            <v>15.887193541053</v>
          </cell>
          <cell r="E18143">
            <v>0.84442374884901306</v>
          </cell>
        </row>
        <row r="18144">
          <cell r="C18144">
            <v>15.887193541053</v>
          </cell>
          <cell r="E18144">
            <v>0.84421685649601308</v>
          </cell>
        </row>
        <row r="18145">
          <cell r="C18145">
            <v>15.887193541053</v>
          </cell>
          <cell r="E18145">
            <v>0.84395085204201303</v>
          </cell>
        </row>
        <row r="18146">
          <cell r="C18146">
            <v>15.887193541053</v>
          </cell>
          <cell r="E18146">
            <v>0.84367745857601306</v>
          </cell>
        </row>
        <row r="18147">
          <cell r="C18147">
            <v>15.887193541053</v>
          </cell>
          <cell r="E18147">
            <v>0.84345578819801303</v>
          </cell>
        </row>
        <row r="18148">
          <cell r="C18148">
            <v>15.887193541053</v>
          </cell>
          <cell r="E18148">
            <v>0.84303461448001304</v>
          </cell>
        </row>
        <row r="18149">
          <cell r="C18149">
            <v>15.887193541053</v>
          </cell>
          <cell r="E18149">
            <v>0.84288683422801303</v>
          </cell>
        </row>
        <row r="18150">
          <cell r="C18150">
            <v>15.887193541053</v>
          </cell>
          <cell r="E18150">
            <v>0.84248782754801299</v>
          </cell>
        </row>
        <row r="18151">
          <cell r="C18151">
            <v>15.887193541053</v>
          </cell>
          <cell r="E18151">
            <v>0.84217748901901301</v>
          </cell>
        </row>
        <row r="18152">
          <cell r="C18152">
            <v>15.887193541053</v>
          </cell>
          <cell r="E18152">
            <v>0.84189670654001303</v>
          </cell>
        </row>
        <row r="18153">
          <cell r="C18153">
            <v>15.887193541053</v>
          </cell>
          <cell r="E18153">
            <v>0.84168242517501302</v>
          </cell>
        </row>
        <row r="18154">
          <cell r="C18154">
            <v>15.887193541053</v>
          </cell>
          <cell r="E18154">
            <v>0.84149031084701298</v>
          </cell>
        </row>
        <row r="18155">
          <cell r="C18155">
            <v>15.887193541053</v>
          </cell>
          <cell r="E18155">
            <v>0.84118736133101302</v>
          </cell>
        </row>
        <row r="18156">
          <cell r="C18156">
            <v>15.887193541053</v>
          </cell>
          <cell r="E18156">
            <v>0.84095091292801305</v>
          </cell>
        </row>
        <row r="18157">
          <cell r="C18157">
            <v>15.887193541053</v>
          </cell>
          <cell r="E18157">
            <v>0.840684908474013</v>
          </cell>
        </row>
        <row r="18158">
          <cell r="C18158">
            <v>15.887193541053</v>
          </cell>
          <cell r="E18158">
            <v>0.84038195895801304</v>
          </cell>
        </row>
        <row r="18159">
          <cell r="C18159">
            <v>15.887193541053</v>
          </cell>
          <cell r="E18159">
            <v>0.84014551055501308</v>
          </cell>
        </row>
        <row r="18160">
          <cell r="C18160">
            <v>15.887193541053</v>
          </cell>
          <cell r="E18160">
            <v>0.83990906215201311</v>
          </cell>
        </row>
        <row r="18161">
          <cell r="C18161">
            <v>15.887193541053</v>
          </cell>
          <cell r="E18161">
            <v>0.83965044671101308</v>
          </cell>
        </row>
        <row r="18162">
          <cell r="C18162">
            <v>15.887193541053</v>
          </cell>
          <cell r="E18162">
            <v>0.83948788843401312</v>
          </cell>
        </row>
        <row r="18163">
          <cell r="C18163">
            <v>15.887193541053</v>
          </cell>
          <cell r="E18163">
            <v>0.83918493891801316</v>
          </cell>
        </row>
        <row r="18164">
          <cell r="C18164">
            <v>15.887193541053</v>
          </cell>
          <cell r="E18164">
            <v>0.83886721137601317</v>
          </cell>
        </row>
        <row r="18165">
          <cell r="C18165">
            <v>15.887193541053</v>
          </cell>
          <cell r="E18165">
            <v>0.83870465309901321</v>
          </cell>
        </row>
        <row r="18166">
          <cell r="C18166">
            <v>15.887193541053</v>
          </cell>
          <cell r="E18166">
            <v>0.83850514975901325</v>
          </cell>
        </row>
        <row r="18167">
          <cell r="C18167">
            <v>15.887193541053</v>
          </cell>
          <cell r="E18167">
            <v>0.8380322529530132</v>
          </cell>
        </row>
        <row r="18168">
          <cell r="C18168">
            <v>15.887193541053</v>
          </cell>
          <cell r="E18168">
            <v>0.83787708368801317</v>
          </cell>
        </row>
        <row r="18169">
          <cell r="C18169">
            <v>15.887193541053</v>
          </cell>
          <cell r="E18169">
            <v>0.8377071363980132</v>
          </cell>
        </row>
        <row r="18170">
          <cell r="C18170">
            <v>15.887193541053</v>
          </cell>
          <cell r="E18170">
            <v>0.83752980009601319</v>
          </cell>
        </row>
        <row r="18171">
          <cell r="C18171">
            <v>15.887193541053</v>
          </cell>
          <cell r="E18171">
            <v>0.83730812971801316</v>
          </cell>
        </row>
        <row r="18172">
          <cell r="C18172">
            <v>15.887193541053</v>
          </cell>
          <cell r="E18172">
            <v>0.83698301316401313</v>
          </cell>
        </row>
        <row r="18173">
          <cell r="C18173">
            <v>15.887193541053</v>
          </cell>
          <cell r="E18173">
            <v>0.83653228339601315</v>
          </cell>
        </row>
        <row r="18174">
          <cell r="C18174">
            <v>15.887193541053</v>
          </cell>
          <cell r="E18174">
            <v>0.83638450314401314</v>
          </cell>
        </row>
        <row r="18175">
          <cell r="C18175">
            <v>15.887193541053</v>
          </cell>
          <cell r="E18175">
            <v>0.83614805474101317</v>
          </cell>
        </row>
        <row r="18176">
          <cell r="C18176">
            <v>15.887193541053</v>
          </cell>
          <cell r="E18176">
            <v>0.8354830436070132</v>
          </cell>
        </row>
        <row r="18177">
          <cell r="C18177">
            <v>15.887193541053</v>
          </cell>
          <cell r="E18177">
            <v>0.83523181717901318</v>
          </cell>
        </row>
        <row r="18178">
          <cell r="C18178">
            <v>15.887193541053</v>
          </cell>
          <cell r="E18178">
            <v>0.83506925890201322</v>
          </cell>
        </row>
        <row r="18179">
          <cell r="C18179">
            <v>15.887193541053</v>
          </cell>
          <cell r="E18179">
            <v>0.83472936432301326</v>
          </cell>
        </row>
        <row r="18180">
          <cell r="C18180">
            <v>15.887193541053</v>
          </cell>
          <cell r="E18180">
            <v>0.83455202802101325</v>
          </cell>
        </row>
        <row r="18181">
          <cell r="C18181">
            <v>15.887193541053</v>
          </cell>
          <cell r="E18181">
            <v>0.83430080159301323</v>
          </cell>
        </row>
        <row r="18182">
          <cell r="C18182">
            <v>15.887193541053</v>
          </cell>
          <cell r="E18182">
            <v>0.83408652022801322</v>
          </cell>
        </row>
        <row r="18183">
          <cell r="C18183">
            <v>15.887193541053</v>
          </cell>
          <cell r="E18183">
            <v>0.83365795749701321</v>
          </cell>
        </row>
        <row r="18184">
          <cell r="C18184">
            <v>15.887193541053</v>
          </cell>
          <cell r="E18184">
            <v>0.83300033537601326</v>
          </cell>
        </row>
        <row r="18185">
          <cell r="C18185">
            <v>15.887193541053</v>
          </cell>
          <cell r="E18185">
            <v>0.83268260783401327</v>
          </cell>
        </row>
        <row r="18186">
          <cell r="C18186">
            <v>15.887193541053</v>
          </cell>
          <cell r="E18186">
            <v>0.83245354844301322</v>
          </cell>
        </row>
        <row r="18187">
          <cell r="C18187">
            <v>15.887193541053</v>
          </cell>
          <cell r="E18187">
            <v>0.83229837917801319</v>
          </cell>
        </row>
        <row r="18188">
          <cell r="C18188">
            <v>15.887193541053</v>
          </cell>
          <cell r="E18188">
            <v>0.83215059892601317</v>
          </cell>
        </row>
        <row r="18189">
          <cell r="C18189">
            <v>15.887193541053</v>
          </cell>
          <cell r="E18189">
            <v>0.83200281867401316</v>
          </cell>
        </row>
        <row r="18190">
          <cell r="C18190">
            <v>15.887193541053</v>
          </cell>
          <cell r="E18190">
            <v>0.83181809335901313</v>
          </cell>
        </row>
        <row r="18191">
          <cell r="C18191">
            <v>15.887193541053</v>
          </cell>
          <cell r="E18191">
            <v>0.83158903396801309</v>
          </cell>
        </row>
        <row r="18192">
          <cell r="C18192">
            <v>15.887193541053</v>
          </cell>
          <cell r="E18192">
            <v>0.83136736359001306</v>
          </cell>
        </row>
        <row r="18193">
          <cell r="C18193">
            <v>15.887193541053</v>
          </cell>
          <cell r="E18193">
            <v>0.83102007999801308</v>
          </cell>
        </row>
        <row r="18194">
          <cell r="C18194">
            <v>15.887193541053</v>
          </cell>
          <cell r="E18194">
            <v>0.83059151726701308</v>
          </cell>
        </row>
        <row r="18195">
          <cell r="C18195">
            <v>15.887193541053</v>
          </cell>
          <cell r="E18195">
            <v>0.83039201392701312</v>
          </cell>
        </row>
        <row r="18196">
          <cell r="C18196">
            <v>15.887193541053</v>
          </cell>
          <cell r="E18196">
            <v>0.83013339848601309</v>
          </cell>
        </row>
        <row r="18197">
          <cell r="C18197">
            <v>15.887193541053</v>
          </cell>
          <cell r="E18197">
            <v>0.82990433909501304</v>
          </cell>
        </row>
        <row r="18198">
          <cell r="C18198">
            <v>15.887193541053</v>
          </cell>
          <cell r="E18198">
            <v>0.82966050167901306</v>
          </cell>
        </row>
        <row r="18199">
          <cell r="C18199">
            <v>15.887193541053</v>
          </cell>
          <cell r="E18199">
            <v>0.82950533241401303</v>
          </cell>
        </row>
        <row r="18200">
          <cell r="C18200">
            <v>15.887193541053</v>
          </cell>
          <cell r="E18200">
            <v>0.829350163149013</v>
          </cell>
        </row>
        <row r="18201">
          <cell r="C18201">
            <v>15.887193541053</v>
          </cell>
          <cell r="E18201">
            <v>0.82917282684701299</v>
          </cell>
        </row>
        <row r="18202">
          <cell r="C18202">
            <v>15.887193541053</v>
          </cell>
          <cell r="E18202">
            <v>0.82888465535601297</v>
          </cell>
        </row>
        <row r="18203">
          <cell r="C18203">
            <v>15.887193541053</v>
          </cell>
          <cell r="E18203">
            <v>0.828685152016013</v>
          </cell>
        </row>
        <row r="18204">
          <cell r="C18204">
            <v>15.887193541053</v>
          </cell>
          <cell r="E18204">
            <v>0.82832309039901297</v>
          </cell>
        </row>
        <row r="18205">
          <cell r="C18205">
            <v>15.887193541053</v>
          </cell>
          <cell r="E18205">
            <v>0.828012751870013</v>
          </cell>
        </row>
        <row r="18206">
          <cell r="C18206">
            <v>15.887193541053</v>
          </cell>
          <cell r="E18206">
            <v>0.82782802655501297</v>
          </cell>
        </row>
        <row r="18207">
          <cell r="C18207">
            <v>15.887193541053</v>
          </cell>
          <cell r="E18207">
            <v>0.82764330124001295</v>
          </cell>
        </row>
        <row r="18208">
          <cell r="C18208">
            <v>15.887193541053</v>
          </cell>
          <cell r="E18208">
            <v>0.82722212752201296</v>
          </cell>
        </row>
        <row r="18209">
          <cell r="C18209">
            <v>15.887193541053</v>
          </cell>
          <cell r="E18209">
            <v>0.82706695825701293</v>
          </cell>
        </row>
        <row r="18210">
          <cell r="C18210">
            <v>15.887193541053</v>
          </cell>
          <cell r="E18210">
            <v>0.82688962195501292</v>
          </cell>
        </row>
        <row r="18211">
          <cell r="C18211">
            <v>15.887193541053</v>
          </cell>
          <cell r="E18211">
            <v>0.82658667243901296</v>
          </cell>
        </row>
        <row r="18212">
          <cell r="C18212">
            <v>15.887193541053</v>
          </cell>
          <cell r="E18212">
            <v>0.82626894489701297</v>
          </cell>
        </row>
        <row r="18213">
          <cell r="C18213">
            <v>15.887193541053</v>
          </cell>
          <cell r="E18213">
            <v>0.82598077340601295</v>
          </cell>
        </row>
        <row r="18214">
          <cell r="C18214">
            <v>15.887193541053</v>
          </cell>
          <cell r="E18214">
            <v>0.82578865907801291</v>
          </cell>
        </row>
        <row r="18215">
          <cell r="C18215">
            <v>15.887193541053</v>
          </cell>
          <cell r="E18215">
            <v>0.82560393376301289</v>
          </cell>
        </row>
        <row r="18216">
          <cell r="C18216">
            <v>15.887193541053</v>
          </cell>
          <cell r="E18216">
            <v>0.82530098424701293</v>
          </cell>
        </row>
        <row r="18217">
          <cell r="C18217">
            <v>15.887193541053</v>
          </cell>
          <cell r="E18217">
            <v>0.82487242151601292</v>
          </cell>
        </row>
        <row r="18218">
          <cell r="C18218">
            <v>15.887193541053</v>
          </cell>
          <cell r="E18218">
            <v>0.82442908076001287</v>
          </cell>
        </row>
        <row r="18219">
          <cell r="C18219">
            <v>15.887193541053</v>
          </cell>
          <cell r="E18219">
            <v>0.82420002136901283</v>
          </cell>
        </row>
        <row r="18220">
          <cell r="C18220">
            <v>15.887193541053</v>
          </cell>
          <cell r="E18220">
            <v>0.82394879494101281</v>
          </cell>
        </row>
        <row r="18221">
          <cell r="C18221">
            <v>15.887193541053</v>
          </cell>
          <cell r="E18221">
            <v>0.82374929160101285</v>
          </cell>
        </row>
        <row r="18222">
          <cell r="C18222">
            <v>15.887193541053</v>
          </cell>
          <cell r="E18222">
            <v>0.82354978826101288</v>
          </cell>
        </row>
        <row r="18223">
          <cell r="C18223">
            <v>15.887193541053</v>
          </cell>
          <cell r="E18223">
            <v>0.82328378380701284</v>
          </cell>
        </row>
        <row r="18224">
          <cell r="C18224">
            <v>15.887193541053</v>
          </cell>
          <cell r="E18224">
            <v>0.8230916694790128</v>
          </cell>
        </row>
        <row r="18225">
          <cell r="C18225">
            <v>15.887193541053</v>
          </cell>
          <cell r="E18225">
            <v>0.82289216613901284</v>
          </cell>
        </row>
        <row r="18226">
          <cell r="C18226">
            <v>15.887193541053</v>
          </cell>
          <cell r="E18226">
            <v>0.82252271550901279</v>
          </cell>
        </row>
        <row r="18227">
          <cell r="C18227">
            <v>15.887193541053</v>
          </cell>
          <cell r="E18227">
            <v>0.82232321216901283</v>
          </cell>
        </row>
        <row r="18228">
          <cell r="C18228">
            <v>15.887193541053</v>
          </cell>
          <cell r="E18228">
            <v>0.82214587586701282</v>
          </cell>
        </row>
        <row r="18229">
          <cell r="C18229">
            <v>15.887193541053</v>
          </cell>
          <cell r="E18229">
            <v>0.82195376153901278</v>
          </cell>
        </row>
        <row r="18230">
          <cell r="C18230">
            <v>15.887193541053</v>
          </cell>
          <cell r="E18230">
            <v>0.82178381424901281</v>
          </cell>
        </row>
        <row r="18231">
          <cell r="C18231">
            <v>15.887193541053</v>
          </cell>
          <cell r="E18231">
            <v>0.82157692189601284</v>
          </cell>
        </row>
        <row r="18232">
          <cell r="C18232">
            <v>15.887193541053</v>
          </cell>
          <cell r="E18232">
            <v>0.82137741855601287</v>
          </cell>
        </row>
        <row r="18233">
          <cell r="C18233">
            <v>15.887193541053</v>
          </cell>
          <cell r="E18233">
            <v>0.82118530422801284</v>
          </cell>
        </row>
        <row r="18234">
          <cell r="C18234">
            <v>15.887193541053</v>
          </cell>
          <cell r="E18234">
            <v>0.82055723815701287</v>
          </cell>
        </row>
        <row r="18235">
          <cell r="C18235">
            <v>15.887193541053</v>
          </cell>
          <cell r="E18235">
            <v>0.82026906666601285</v>
          </cell>
        </row>
        <row r="18236">
          <cell r="C18236">
            <v>15.887193541053</v>
          </cell>
          <cell r="E18236">
            <v>0.82004000727501281</v>
          </cell>
        </row>
        <row r="18237">
          <cell r="C18237">
            <v>15.887193541053</v>
          </cell>
          <cell r="E18237">
            <v>0.81980355887201284</v>
          </cell>
        </row>
        <row r="18238">
          <cell r="C18238">
            <v>15.887193541053</v>
          </cell>
          <cell r="E18238">
            <v>0.81958188849401281</v>
          </cell>
        </row>
        <row r="18239">
          <cell r="C18239">
            <v>15.887193541053</v>
          </cell>
          <cell r="E18239">
            <v>0.8193676071290128</v>
          </cell>
        </row>
        <row r="18240">
          <cell r="C18240">
            <v>15.887193541053</v>
          </cell>
          <cell r="E18240">
            <v>0.81918288181401278</v>
          </cell>
        </row>
        <row r="18241">
          <cell r="C18241">
            <v>15.887193541053</v>
          </cell>
          <cell r="E18241">
            <v>0.81887993229801281</v>
          </cell>
        </row>
        <row r="18242">
          <cell r="C18242">
            <v>15.887193541053</v>
          </cell>
          <cell r="E18242">
            <v>0.8187321520460128</v>
          </cell>
        </row>
        <row r="18243">
          <cell r="C18243">
            <v>15.887193541053</v>
          </cell>
          <cell r="E18243">
            <v>0.81845136956701281</v>
          </cell>
        </row>
        <row r="18244">
          <cell r="C18244">
            <v>15.887193541053</v>
          </cell>
          <cell r="E18244">
            <v>0.8182370882020128</v>
          </cell>
        </row>
        <row r="18245">
          <cell r="C18245">
            <v>15.887193541053</v>
          </cell>
          <cell r="E18245">
            <v>0.81795630572301281</v>
          </cell>
        </row>
        <row r="18246">
          <cell r="C18246">
            <v>15.887193541053</v>
          </cell>
          <cell r="E18246">
            <v>0.81766074521901277</v>
          </cell>
        </row>
        <row r="18247">
          <cell r="C18247">
            <v>15.887193541053</v>
          </cell>
          <cell r="E18247">
            <v>0.81730607261401278</v>
          </cell>
        </row>
        <row r="18248">
          <cell r="C18248">
            <v>15.887193541053</v>
          </cell>
          <cell r="E18248">
            <v>0.81652283727901276</v>
          </cell>
        </row>
        <row r="18249">
          <cell r="C18249">
            <v>15.887193541053</v>
          </cell>
          <cell r="E18249">
            <v>0.81633072295101272</v>
          </cell>
        </row>
        <row r="18250">
          <cell r="C18250">
            <v>15.887193541053</v>
          </cell>
          <cell r="E18250">
            <v>0.81582827009401271</v>
          </cell>
        </row>
        <row r="18251">
          <cell r="C18251">
            <v>15.887193541053</v>
          </cell>
          <cell r="E18251">
            <v>0.81545143045201274</v>
          </cell>
        </row>
        <row r="18252">
          <cell r="C18252">
            <v>15.887193541053</v>
          </cell>
          <cell r="E18252">
            <v>0.81520020402401272</v>
          </cell>
        </row>
        <row r="18253">
          <cell r="C18253">
            <v>15.887193541053</v>
          </cell>
          <cell r="E18253">
            <v>0.8150524237720127</v>
          </cell>
        </row>
        <row r="18254">
          <cell r="C18254">
            <v>15.887193541053</v>
          </cell>
          <cell r="E18254">
            <v>0.81464602807901265</v>
          </cell>
        </row>
        <row r="18255">
          <cell r="C18255">
            <v>15.887193541053</v>
          </cell>
          <cell r="E18255">
            <v>0.81443913572601268</v>
          </cell>
        </row>
        <row r="18256">
          <cell r="C18256">
            <v>15.887193541053</v>
          </cell>
          <cell r="E18256">
            <v>0.81427657744901272</v>
          </cell>
        </row>
        <row r="18257">
          <cell r="C18257">
            <v>15.887193541053</v>
          </cell>
          <cell r="E18257">
            <v>0.81401796200801269</v>
          </cell>
        </row>
        <row r="18258">
          <cell r="C18258">
            <v>15.887193541053</v>
          </cell>
          <cell r="E18258">
            <v>0.81366328940301269</v>
          </cell>
        </row>
        <row r="18259">
          <cell r="C18259">
            <v>15.887193541053</v>
          </cell>
          <cell r="E18259">
            <v>0.81344900803801268</v>
          </cell>
        </row>
        <row r="18260">
          <cell r="C18260">
            <v>15.887193541053</v>
          </cell>
          <cell r="E18260">
            <v>0.81315344753401264</v>
          </cell>
        </row>
        <row r="18261">
          <cell r="C18261">
            <v>15.887193541053</v>
          </cell>
          <cell r="E18261">
            <v>0.81290222110601262</v>
          </cell>
        </row>
        <row r="18262">
          <cell r="C18262">
            <v>15.887193541053</v>
          </cell>
          <cell r="E18262">
            <v>0.8126805507280126</v>
          </cell>
        </row>
        <row r="18263">
          <cell r="C18263">
            <v>15.887193541053</v>
          </cell>
          <cell r="E18263">
            <v>0.81247365837501262</v>
          </cell>
        </row>
        <row r="18264">
          <cell r="C18264">
            <v>15.887193541053</v>
          </cell>
          <cell r="E18264">
            <v>0.81225937701001261</v>
          </cell>
        </row>
        <row r="18265">
          <cell r="C18265">
            <v>15.887193541053</v>
          </cell>
          <cell r="E18265">
            <v>0.81209681873301265</v>
          </cell>
        </row>
        <row r="18266">
          <cell r="C18266">
            <v>15.887193541053</v>
          </cell>
          <cell r="E18266">
            <v>0.81192687144301268</v>
          </cell>
        </row>
        <row r="18267">
          <cell r="C18267">
            <v>15.887193541053</v>
          </cell>
          <cell r="E18267">
            <v>0.8116830340270127</v>
          </cell>
        </row>
        <row r="18268">
          <cell r="C18268">
            <v>15.887193541053</v>
          </cell>
          <cell r="E18268">
            <v>0.81123969327101264</v>
          </cell>
        </row>
        <row r="18269">
          <cell r="C18269">
            <v>15.887193541053</v>
          </cell>
          <cell r="E18269">
            <v>0.81088502066601265</v>
          </cell>
        </row>
        <row r="18270">
          <cell r="C18270">
            <v>15.887193541053</v>
          </cell>
          <cell r="E18270">
            <v>0.81064118325001266</v>
          </cell>
        </row>
        <row r="18271">
          <cell r="C18271">
            <v>15.887193541053</v>
          </cell>
          <cell r="E18271">
            <v>0.81047123596001269</v>
          </cell>
        </row>
        <row r="18272">
          <cell r="C18272">
            <v>15.887193541053</v>
          </cell>
          <cell r="E18272">
            <v>0.81017567545601266</v>
          </cell>
        </row>
        <row r="18273">
          <cell r="C18273">
            <v>15.887193541053</v>
          </cell>
          <cell r="E18273">
            <v>0.80999833915401265</v>
          </cell>
        </row>
        <row r="18274">
          <cell r="C18274">
            <v>15.887193541053</v>
          </cell>
          <cell r="E18274">
            <v>0.80982100285201264</v>
          </cell>
        </row>
        <row r="18275">
          <cell r="C18275">
            <v>15.887193541053</v>
          </cell>
          <cell r="E18275">
            <v>0.8096288885240126</v>
          </cell>
        </row>
        <row r="18276">
          <cell r="C18276">
            <v>15.887193541053</v>
          </cell>
          <cell r="E18276">
            <v>0.80926682690701257</v>
          </cell>
        </row>
        <row r="18277">
          <cell r="C18277">
            <v>15.887193541053</v>
          </cell>
          <cell r="E18277">
            <v>0.80901560047901255</v>
          </cell>
        </row>
        <row r="18278">
          <cell r="C18278">
            <v>15.887193541053</v>
          </cell>
          <cell r="E18278">
            <v>0.80881609713901259</v>
          </cell>
        </row>
        <row r="18279">
          <cell r="C18279">
            <v>15.887193541053</v>
          </cell>
          <cell r="E18279">
            <v>0.80840970144601254</v>
          </cell>
        </row>
        <row r="18280">
          <cell r="C18280">
            <v>15.887193541053</v>
          </cell>
          <cell r="E18280">
            <v>0.80806241785401256</v>
          </cell>
        </row>
        <row r="18281">
          <cell r="C18281">
            <v>15.887193541053</v>
          </cell>
          <cell r="E18281">
            <v>0.80779641340001251</v>
          </cell>
        </row>
        <row r="18282">
          <cell r="C18282">
            <v>15.887193541053</v>
          </cell>
          <cell r="E18282">
            <v>0.80761907709801251</v>
          </cell>
        </row>
        <row r="18283">
          <cell r="C18283">
            <v>15.887193541053</v>
          </cell>
          <cell r="E18283">
            <v>0.80743435178301248</v>
          </cell>
        </row>
        <row r="18284">
          <cell r="C18284">
            <v>15.887193541053</v>
          </cell>
          <cell r="E18284">
            <v>0.80723484844301252</v>
          </cell>
        </row>
        <row r="18285">
          <cell r="C18285">
            <v>15.887193541053</v>
          </cell>
          <cell r="E18285">
            <v>0.80699840004001255</v>
          </cell>
        </row>
        <row r="18286">
          <cell r="C18286">
            <v>15.887193541053</v>
          </cell>
          <cell r="E18286">
            <v>0.80681367472501253</v>
          </cell>
        </row>
        <row r="18287">
          <cell r="C18287">
            <v>15.887193541053</v>
          </cell>
          <cell r="E18287">
            <v>0.80656244829701251</v>
          </cell>
        </row>
        <row r="18288">
          <cell r="C18288">
            <v>15.887193541053</v>
          </cell>
          <cell r="E18288">
            <v>0.8063112218690125</v>
          </cell>
        </row>
        <row r="18289">
          <cell r="C18289">
            <v>15.887193541053</v>
          </cell>
          <cell r="E18289">
            <v>0.8059196042010125</v>
          </cell>
        </row>
        <row r="18290">
          <cell r="C18290">
            <v>15.887193541053</v>
          </cell>
          <cell r="E18290">
            <v>0.80573487888601247</v>
          </cell>
        </row>
        <row r="18291">
          <cell r="C18291">
            <v>15.887193541053</v>
          </cell>
          <cell r="E18291">
            <v>0.80541715134401248</v>
          </cell>
        </row>
        <row r="18292">
          <cell r="C18292">
            <v>15.887193541053</v>
          </cell>
          <cell r="E18292">
            <v>0.80521764800401252</v>
          </cell>
        </row>
        <row r="18293">
          <cell r="C18293">
            <v>15.887193541053</v>
          </cell>
          <cell r="E18293">
            <v>0.80490730947501254</v>
          </cell>
        </row>
        <row r="18294">
          <cell r="C18294">
            <v>15.887193541053</v>
          </cell>
          <cell r="E18294">
            <v>0.80452308082001256</v>
          </cell>
        </row>
        <row r="18295">
          <cell r="C18295">
            <v>15.887193541053</v>
          </cell>
          <cell r="E18295">
            <v>0.80430141044201253</v>
          </cell>
        </row>
        <row r="18296">
          <cell r="C18296">
            <v>15.887193541053</v>
          </cell>
          <cell r="E18296">
            <v>0.80413885216501257</v>
          </cell>
        </row>
        <row r="18297">
          <cell r="C18297">
            <v>15.887193541053</v>
          </cell>
          <cell r="E18297">
            <v>0.80374723449701257</v>
          </cell>
        </row>
        <row r="18298">
          <cell r="C18298">
            <v>15.887193541053</v>
          </cell>
          <cell r="E18298">
            <v>0.8034738410310126</v>
          </cell>
        </row>
        <row r="18299">
          <cell r="C18299">
            <v>15.887193541053</v>
          </cell>
          <cell r="E18299">
            <v>0.80320044756501263</v>
          </cell>
        </row>
        <row r="18300">
          <cell r="C18300">
            <v>15.887193541053</v>
          </cell>
          <cell r="E18300">
            <v>0.8029418321240126</v>
          </cell>
        </row>
        <row r="18301">
          <cell r="C18301">
            <v>15.887193541053</v>
          </cell>
          <cell r="E18301">
            <v>0.80274232878401264</v>
          </cell>
        </row>
        <row r="18302">
          <cell r="C18302">
            <v>15.887193541053</v>
          </cell>
          <cell r="E18302">
            <v>0.80259454853201262</v>
          </cell>
        </row>
        <row r="18303">
          <cell r="C18303">
            <v>15.887193541053</v>
          </cell>
          <cell r="E18303">
            <v>0.8023433221040126</v>
          </cell>
        </row>
        <row r="18304">
          <cell r="C18304">
            <v>15.887193541053</v>
          </cell>
          <cell r="E18304">
            <v>0.80219554185201258</v>
          </cell>
        </row>
        <row r="18305">
          <cell r="C18305">
            <v>15.887193541053</v>
          </cell>
          <cell r="E18305">
            <v>0.8018482582600126</v>
          </cell>
        </row>
        <row r="18306">
          <cell r="C18306">
            <v>15.887193541053</v>
          </cell>
          <cell r="E18306">
            <v>0.80130147132801255</v>
          </cell>
        </row>
        <row r="18307">
          <cell r="C18307">
            <v>15.887193541053</v>
          </cell>
          <cell r="E18307">
            <v>0.80113891305101259</v>
          </cell>
        </row>
        <row r="18308">
          <cell r="C18308">
            <v>15.887193541053</v>
          </cell>
          <cell r="E18308">
            <v>0.80073251735801254</v>
          </cell>
        </row>
        <row r="18309">
          <cell r="C18309">
            <v>15.887193541053</v>
          </cell>
          <cell r="E18309">
            <v>0.80054779204301252</v>
          </cell>
        </row>
        <row r="18310">
          <cell r="C18310">
            <v>15.887193541053</v>
          </cell>
          <cell r="E18310">
            <v>0.8004000117910125</v>
          </cell>
        </row>
        <row r="18311">
          <cell r="C18311">
            <v>15.887193541053</v>
          </cell>
          <cell r="E18311">
            <v>0.80016356338801253</v>
          </cell>
        </row>
        <row r="18312">
          <cell r="C18312">
            <v>15.887193541053</v>
          </cell>
          <cell r="E18312">
            <v>0.79985322485901256</v>
          </cell>
        </row>
        <row r="18313">
          <cell r="C18313">
            <v>15.887193541053</v>
          </cell>
          <cell r="E18313">
            <v>0.79970544460701254</v>
          </cell>
        </row>
        <row r="18314">
          <cell r="C18314">
            <v>15.887193541053</v>
          </cell>
          <cell r="E18314">
            <v>0.79950594126701258</v>
          </cell>
        </row>
        <row r="18315">
          <cell r="C18315">
            <v>15.887193541053</v>
          </cell>
          <cell r="E18315">
            <v>0.79925471483901256</v>
          </cell>
        </row>
        <row r="18316">
          <cell r="C18316">
            <v>15.887193541053</v>
          </cell>
          <cell r="E18316">
            <v>0.79900348841101254</v>
          </cell>
        </row>
        <row r="18317">
          <cell r="C18317">
            <v>15.887193541053</v>
          </cell>
          <cell r="E18317">
            <v>0.79854536963001255</v>
          </cell>
        </row>
        <row r="18318">
          <cell r="C18318">
            <v>15.887193541053</v>
          </cell>
          <cell r="E18318">
            <v>0.79786558047101253</v>
          </cell>
        </row>
        <row r="18319">
          <cell r="C18319">
            <v>15.887193541053</v>
          </cell>
          <cell r="E18319">
            <v>0.79741485070301255</v>
          </cell>
        </row>
        <row r="18320">
          <cell r="C18320">
            <v>15.887193541053</v>
          </cell>
          <cell r="E18320">
            <v>0.79721534736301258</v>
          </cell>
        </row>
        <row r="18321">
          <cell r="C18321">
            <v>15.887193541053</v>
          </cell>
          <cell r="E18321">
            <v>0.79704540007301261</v>
          </cell>
        </row>
        <row r="18322">
          <cell r="C18322">
            <v>15.887193541053</v>
          </cell>
          <cell r="E18322">
            <v>0.79677939561901256</v>
          </cell>
        </row>
        <row r="18323">
          <cell r="C18323">
            <v>15.887193541053</v>
          </cell>
          <cell r="E18323">
            <v>0.79639516696401258</v>
          </cell>
        </row>
        <row r="18324">
          <cell r="C18324">
            <v>15.887193541053</v>
          </cell>
          <cell r="E18324">
            <v>0.79617349658601255</v>
          </cell>
        </row>
        <row r="18325">
          <cell r="C18325">
            <v>15.887193541053</v>
          </cell>
          <cell r="E18325">
            <v>0.79599616028401254</v>
          </cell>
        </row>
        <row r="18326">
          <cell r="C18326">
            <v>15.887193541053</v>
          </cell>
          <cell r="E18326">
            <v>0.7956267096540125</v>
          </cell>
        </row>
        <row r="18327">
          <cell r="C18327">
            <v>15.887193541053</v>
          </cell>
          <cell r="E18327">
            <v>0.79540503927601247</v>
          </cell>
        </row>
        <row r="18328">
          <cell r="C18328">
            <v>15.887193541053</v>
          </cell>
          <cell r="E18328">
            <v>0.79511686778501245</v>
          </cell>
        </row>
        <row r="18329">
          <cell r="C18329">
            <v>15.887193541053</v>
          </cell>
          <cell r="E18329">
            <v>0.79470308308001247</v>
          </cell>
        </row>
        <row r="18330">
          <cell r="C18330">
            <v>15.887193541053</v>
          </cell>
          <cell r="E18330">
            <v>0.79443707862601243</v>
          </cell>
        </row>
        <row r="18331">
          <cell r="C18331">
            <v>15.887193541053</v>
          </cell>
          <cell r="E18331">
            <v>0.7942154082480124</v>
          </cell>
        </row>
        <row r="18332">
          <cell r="C18332">
            <v>15.887193541053</v>
          </cell>
          <cell r="E18332">
            <v>0.79405284997101244</v>
          </cell>
        </row>
        <row r="18333">
          <cell r="C18333">
            <v>15.887193541053</v>
          </cell>
          <cell r="E18333">
            <v>0.79384595761801247</v>
          </cell>
        </row>
        <row r="18334">
          <cell r="C18334">
            <v>15.887193541053</v>
          </cell>
          <cell r="E18334">
            <v>0.79352084106401244</v>
          </cell>
        </row>
        <row r="18335">
          <cell r="C18335">
            <v>15.887193541053</v>
          </cell>
          <cell r="E18335">
            <v>0.79277455079201242</v>
          </cell>
        </row>
        <row r="18336">
          <cell r="C18336">
            <v>15.887193541053</v>
          </cell>
          <cell r="E18336">
            <v>0.79260460350201245</v>
          </cell>
        </row>
        <row r="18337">
          <cell r="C18337">
            <v>15.887193541053</v>
          </cell>
          <cell r="E18337">
            <v>0.79225731991001247</v>
          </cell>
        </row>
        <row r="18338">
          <cell r="C18338">
            <v>15.887193541053</v>
          </cell>
          <cell r="E18338">
            <v>0.79202826051901243</v>
          </cell>
        </row>
        <row r="18339">
          <cell r="C18339">
            <v>15.887193541053</v>
          </cell>
          <cell r="E18339">
            <v>0.79174747804001244</v>
          </cell>
        </row>
        <row r="18340">
          <cell r="C18340">
            <v>15.887193541053</v>
          </cell>
          <cell r="E18340">
            <v>0.79152580766201242</v>
          </cell>
        </row>
        <row r="18341">
          <cell r="C18341">
            <v>15.887193541053</v>
          </cell>
          <cell r="E18341">
            <v>0.79133369333401238</v>
          </cell>
        </row>
        <row r="18342">
          <cell r="C18342">
            <v>15.887193541053</v>
          </cell>
          <cell r="E18342">
            <v>0.79103074381801242</v>
          </cell>
        </row>
        <row r="18343">
          <cell r="C18343">
            <v>15.887193541053</v>
          </cell>
          <cell r="E18343">
            <v>0.79068346022601244</v>
          </cell>
        </row>
        <row r="18344">
          <cell r="C18344">
            <v>15.887193541053</v>
          </cell>
          <cell r="E18344">
            <v>0.7903878997220124</v>
          </cell>
        </row>
        <row r="18345">
          <cell r="C18345">
            <v>15.887193541053</v>
          </cell>
          <cell r="E18345">
            <v>0.79017361835701239</v>
          </cell>
        </row>
        <row r="18346">
          <cell r="C18346">
            <v>15.887193541053</v>
          </cell>
          <cell r="E18346">
            <v>0.78988544686601236</v>
          </cell>
        </row>
        <row r="18347">
          <cell r="C18347">
            <v>15.887193541053</v>
          </cell>
          <cell r="E18347">
            <v>0.78971549957601239</v>
          </cell>
        </row>
        <row r="18348">
          <cell r="C18348">
            <v>15.887193541053</v>
          </cell>
          <cell r="E18348">
            <v>0.78956033031101236</v>
          </cell>
        </row>
        <row r="18349">
          <cell r="C18349">
            <v>15.887193541053</v>
          </cell>
          <cell r="E18349">
            <v>0.78917610165601237</v>
          </cell>
        </row>
        <row r="18350">
          <cell r="C18350">
            <v>15.887193541053</v>
          </cell>
          <cell r="E18350">
            <v>0.78891748621501234</v>
          </cell>
        </row>
        <row r="18351">
          <cell r="C18351">
            <v>15.887193541053</v>
          </cell>
          <cell r="E18351">
            <v>0.78860714768601237</v>
          </cell>
        </row>
        <row r="18352">
          <cell r="C18352">
            <v>15.887193541053</v>
          </cell>
          <cell r="E18352">
            <v>0.7883041981700124</v>
          </cell>
        </row>
        <row r="18353">
          <cell r="C18353">
            <v>15.887193541053</v>
          </cell>
          <cell r="E18353">
            <v>0.78798647062801241</v>
          </cell>
        </row>
        <row r="18354">
          <cell r="C18354">
            <v>15.887193541053</v>
          </cell>
          <cell r="E18354">
            <v>0.78770568814901243</v>
          </cell>
        </row>
        <row r="18355">
          <cell r="C18355">
            <v>15.887193541053</v>
          </cell>
          <cell r="E18355">
            <v>0.78752096283401241</v>
          </cell>
        </row>
        <row r="18356">
          <cell r="C18356">
            <v>15.887193541053</v>
          </cell>
          <cell r="E18356">
            <v>0.78730668146901239</v>
          </cell>
        </row>
        <row r="18357">
          <cell r="C18357">
            <v>15.887193541053</v>
          </cell>
          <cell r="E18357">
            <v>0.78706284405301241</v>
          </cell>
        </row>
        <row r="18358">
          <cell r="C18358">
            <v>15.887193541053</v>
          </cell>
          <cell r="E18358">
            <v>0.78677467256201239</v>
          </cell>
        </row>
        <row r="18359">
          <cell r="C18359">
            <v>15.887193541053</v>
          </cell>
          <cell r="E18359">
            <v>0.7864938900830124</v>
          </cell>
        </row>
        <row r="18360">
          <cell r="C18360">
            <v>15.887193541053</v>
          </cell>
          <cell r="E18360">
            <v>0.78613182846601237</v>
          </cell>
        </row>
        <row r="18361">
          <cell r="C18361">
            <v>15.887193541053</v>
          </cell>
          <cell r="E18361">
            <v>0.78582887895001241</v>
          </cell>
        </row>
        <row r="18362">
          <cell r="C18362">
            <v>15.887193541053</v>
          </cell>
          <cell r="E18362">
            <v>0.78564415363501239</v>
          </cell>
        </row>
        <row r="18363">
          <cell r="C18363">
            <v>15.887193541053</v>
          </cell>
          <cell r="E18363">
            <v>0.78541509424401235</v>
          </cell>
        </row>
        <row r="18364">
          <cell r="C18364">
            <v>15.887193541053</v>
          </cell>
          <cell r="E18364">
            <v>0.78525253596701239</v>
          </cell>
        </row>
        <row r="18365">
          <cell r="C18365">
            <v>15.887193541053</v>
          </cell>
          <cell r="E18365">
            <v>0.78489786336201239</v>
          </cell>
        </row>
        <row r="18366">
          <cell r="C18366">
            <v>15.887193541053</v>
          </cell>
          <cell r="E18366">
            <v>0.78472791607201242</v>
          </cell>
        </row>
        <row r="18367">
          <cell r="C18367">
            <v>15.887193541053</v>
          </cell>
          <cell r="E18367">
            <v>0.7844397445810124</v>
          </cell>
        </row>
        <row r="18368">
          <cell r="C18368">
            <v>15.887193541053</v>
          </cell>
          <cell r="E18368">
            <v>0.78424024124101244</v>
          </cell>
        </row>
        <row r="18369">
          <cell r="C18369">
            <v>15.887193541053</v>
          </cell>
          <cell r="E18369">
            <v>0.78386340159901247</v>
          </cell>
        </row>
        <row r="18370">
          <cell r="C18370">
            <v>15.887193541053</v>
          </cell>
          <cell r="E18370">
            <v>0.78368606529701246</v>
          </cell>
        </row>
        <row r="18371">
          <cell r="C18371">
            <v>15.887193541053</v>
          </cell>
          <cell r="E18371">
            <v>0.7834865619570125</v>
          </cell>
        </row>
        <row r="18372">
          <cell r="C18372">
            <v>15.887193541053</v>
          </cell>
          <cell r="E18372">
            <v>0.78297672008801245</v>
          </cell>
        </row>
        <row r="18373">
          <cell r="C18373">
            <v>15.887193541053</v>
          </cell>
          <cell r="E18373">
            <v>0.78265160353401242</v>
          </cell>
        </row>
        <row r="18374">
          <cell r="C18374">
            <v>15.887193541053</v>
          </cell>
          <cell r="E18374">
            <v>0.78239298809301239</v>
          </cell>
        </row>
        <row r="18375">
          <cell r="C18375">
            <v>15.887193541053</v>
          </cell>
          <cell r="E18375">
            <v>0.78214176166501237</v>
          </cell>
        </row>
        <row r="18376">
          <cell r="C18376">
            <v>15.887193541053</v>
          </cell>
          <cell r="E18376">
            <v>0.78197920338801241</v>
          </cell>
        </row>
        <row r="18377">
          <cell r="C18377">
            <v>15.887193541053</v>
          </cell>
          <cell r="E18377">
            <v>0.78172058794701238</v>
          </cell>
        </row>
        <row r="18378">
          <cell r="C18378">
            <v>15.887193541053</v>
          </cell>
          <cell r="E18378">
            <v>0.78149152855601234</v>
          </cell>
        </row>
        <row r="18379">
          <cell r="C18379">
            <v>15.887193541053</v>
          </cell>
          <cell r="E18379">
            <v>0.78114424496401236</v>
          </cell>
        </row>
        <row r="18380">
          <cell r="C18380">
            <v>15.887193541053</v>
          </cell>
          <cell r="E18380">
            <v>0.78098907569901233</v>
          </cell>
        </row>
        <row r="18381">
          <cell r="C18381">
            <v>15.887193541053</v>
          </cell>
          <cell r="E18381">
            <v>0.78081912840901235</v>
          </cell>
        </row>
        <row r="18382">
          <cell r="C18382">
            <v>15.887193541053</v>
          </cell>
          <cell r="E18382">
            <v>0.78053834593001237</v>
          </cell>
        </row>
        <row r="18383">
          <cell r="C18383">
            <v>15.887193541053</v>
          </cell>
          <cell r="E18383">
            <v>0.78035362061501234</v>
          </cell>
        </row>
        <row r="18384">
          <cell r="C18384">
            <v>15.887193541053</v>
          </cell>
          <cell r="E18384">
            <v>0.78020584036301233</v>
          </cell>
        </row>
        <row r="18385">
          <cell r="C18385">
            <v>15.887193541053</v>
          </cell>
          <cell r="E18385">
            <v>0.77981422269501233</v>
          </cell>
        </row>
        <row r="18386">
          <cell r="C18386">
            <v>15.887193541053</v>
          </cell>
          <cell r="E18386">
            <v>0.77950388416601235</v>
          </cell>
        </row>
        <row r="18387">
          <cell r="C18387">
            <v>15.887193541053</v>
          </cell>
          <cell r="E18387">
            <v>0.77930438082601239</v>
          </cell>
        </row>
        <row r="18388">
          <cell r="C18388">
            <v>15.887193541053</v>
          </cell>
          <cell r="E18388">
            <v>0.77911226649801235</v>
          </cell>
        </row>
        <row r="18389">
          <cell r="C18389">
            <v>15.887193541053</v>
          </cell>
          <cell r="E18389">
            <v>0.77875020488101232</v>
          </cell>
        </row>
        <row r="18390">
          <cell r="C18390">
            <v>15.887193541053</v>
          </cell>
          <cell r="E18390">
            <v>0.77838814326401229</v>
          </cell>
        </row>
        <row r="18391">
          <cell r="C18391">
            <v>15.887193541053</v>
          </cell>
          <cell r="E18391">
            <v>0.77824036301201227</v>
          </cell>
        </row>
        <row r="18392">
          <cell r="C18392">
            <v>15.887193541053</v>
          </cell>
          <cell r="E18392">
            <v>0.77809258276001225</v>
          </cell>
        </row>
        <row r="18393">
          <cell r="C18393">
            <v>15.887193541053</v>
          </cell>
          <cell r="E18393">
            <v>0.77772313213001221</v>
          </cell>
        </row>
        <row r="18394">
          <cell r="C18394">
            <v>15.887193541053</v>
          </cell>
          <cell r="E18394">
            <v>0.77751623977701223</v>
          </cell>
        </row>
        <row r="18395">
          <cell r="C18395">
            <v>15.887193541053</v>
          </cell>
          <cell r="E18395">
            <v>0.77733890347501222</v>
          </cell>
        </row>
        <row r="18396">
          <cell r="C18396">
            <v>15.887193541053</v>
          </cell>
          <cell r="E18396">
            <v>0.77682167259301227</v>
          </cell>
        </row>
        <row r="18397">
          <cell r="C18397">
            <v>15.887193541053</v>
          </cell>
          <cell r="E18397">
            <v>0.77640788788801229</v>
          </cell>
        </row>
        <row r="18398">
          <cell r="C18398">
            <v>15.887193541053</v>
          </cell>
          <cell r="E18398">
            <v>0.77621577356001226</v>
          </cell>
        </row>
        <row r="18399">
          <cell r="C18399">
            <v>15.887193541053</v>
          </cell>
          <cell r="E18399">
            <v>0.77602365923201222</v>
          </cell>
        </row>
        <row r="18400">
          <cell r="C18400">
            <v>15.887193541053</v>
          </cell>
          <cell r="E18400">
            <v>0.77586848996701219</v>
          </cell>
        </row>
        <row r="18401">
          <cell r="C18401">
            <v>15.887193541053</v>
          </cell>
          <cell r="E18401">
            <v>0.77554337341301216</v>
          </cell>
        </row>
        <row r="18402">
          <cell r="C18402">
            <v>15.887193541053</v>
          </cell>
          <cell r="E18402">
            <v>0.77537342612301219</v>
          </cell>
        </row>
        <row r="18403">
          <cell r="C18403">
            <v>15.887193541053</v>
          </cell>
          <cell r="E18403">
            <v>0.77499658648101222</v>
          </cell>
        </row>
        <row r="18404">
          <cell r="C18404">
            <v>15.887193541053</v>
          </cell>
          <cell r="E18404">
            <v>0.77482663919101225</v>
          </cell>
        </row>
        <row r="18405">
          <cell r="C18405">
            <v>15.887193541053</v>
          </cell>
          <cell r="E18405">
            <v>0.7745975798000122</v>
          </cell>
        </row>
        <row r="18406">
          <cell r="C18406">
            <v>15.887193541053</v>
          </cell>
          <cell r="E18406">
            <v>0.77435374238401222</v>
          </cell>
        </row>
        <row r="18407">
          <cell r="C18407">
            <v>15.887193541053</v>
          </cell>
          <cell r="E18407">
            <v>0.77416162805601219</v>
          </cell>
        </row>
        <row r="18408">
          <cell r="C18408">
            <v>15.887193541053</v>
          </cell>
          <cell r="E18408">
            <v>0.77398429175401218</v>
          </cell>
        </row>
        <row r="18409">
          <cell r="C18409">
            <v>15.887193541053</v>
          </cell>
          <cell r="E18409">
            <v>0.77383651150201216</v>
          </cell>
        </row>
        <row r="18410">
          <cell r="C18410">
            <v>15.887193541053</v>
          </cell>
          <cell r="E18410">
            <v>0.77362961914901218</v>
          </cell>
        </row>
        <row r="18411">
          <cell r="C18411">
            <v>15.887193541053</v>
          </cell>
          <cell r="E18411">
            <v>0.77332666963301222</v>
          </cell>
        </row>
        <row r="18412">
          <cell r="C18412">
            <v>15.887193541053</v>
          </cell>
          <cell r="E18412">
            <v>0.77297938604101224</v>
          </cell>
        </row>
        <row r="18413">
          <cell r="C18413">
            <v>15.887193541053</v>
          </cell>
          <cell r="E18413">
            <v>0.7727872717130122</v>
          </cell>
        </row>
        <row r="18414">
          <cell r="C18414">
            <v>15.887193541053</v>
          </cell>
          <cell r="E18414">
            <v>0.77238087602001215</v>
          </cell>
        </row>
        <row r="18415">
          <cell r="C18415">
            <v>15.887193541053</v>
          </cell>
          <cell r="E18415">
            <v>0.77216659465501214</v>
          </cell>
        </row>
        <row r="18416">
          <cell r="C18416">
            <v>15.887193541053</v>
          </cell>
          <cell r="E18416">
            <v>0.77195231329001213</v>
          </cell>
        </row>
        <row r="18417">
          <cell r="C18417">
            <v>15.887193541053</v>
          </cell>
          <cell r="E18417">
            <v>0.77171586488701216</v>
          </cell>
        </row>
        <row r="18418">
          <cell r="C18418">
            <v>15.887193541053</v>
          </cell>
          <cell r="E18418">
            <v>0.77138335932001212</v>
          </cell>
        </row>
        <row r="18419">
          <cell r="C18419">
            <v>15.887193541053</v>
          </cell>
          <cell r="E18419">
            <v>0.77110257684101213</v>
          </cell>
        </row>
        <row r="18420">
          <cell r="C18420">
            <v>15.887193541053</v>
          </cell>
          <cell r="E18420">
            <v>0.77078484929901214</v>
          </cell>
        </row>
        <row r="18421">
          <cell r="C18421">
            <v>15.887193541053</v>
          </cell>
          <cell r="E18421">
            <v>0.77057056793401213</v>
          </cell>
        </row>
        <row r="18422">
          <cell r="C18422">
            <v>15.887193541053</v>
          </cell>
          <cell r="E18422">
            <v>0.7702085063170121</v>
          </cell>
        </row>
        <row r="18423">
          <cell r="C18423">
            <v>15.887193541053</v>
          </cell>
          <cell r="E18423">
            <v>0.77001639198901206</v>
          </cell>
        </row>
        <row r="18424">
          <cell r="C18424">
            <v>15.887193541053</v>
          </cell>
          <cell r="E18424">
            <v>0.76969866444701207</v>
          </cell>
        </row>
        <row r="18425">
          <cell r="C18425">
            <v>15.887193541053</v>
          </cell>
          <cell r="E18425">
            <v>0.76925532369101202</v>
          </cell>
        </row>
        <row r="18426">
          <cell r="C18426">
            <v>15.887193541053</v>
          </cell>
          <cell r="E18426">
            <v>0.76910015442601198</v>
          </cell>
        </row>
        <row r="18427">
          <cell r="C18427">
            <v>15.887193541053</v>
          </cell>
          <cell r="E18427">
            <v>0.76887109503501194</v>
          </cell>
        </row>
        <row r="18428">
          <cell r="C18428">
            <v>15.887193541053</v>
          </cell>
          <cell r="E18428">
            <v>0.76871592577001191</v>
          </cell>
        </row>
        <row r="18429">
          <cell r="C18429">
            <v>15.887193541053</v>
          </cell>
          <cell r="E18429">
            <v>0.76837603119101194</v>
          </cell>
        </row>
        <row r="18430">
          <cell r="C18430">
            <v>15.887193541053</v>
          </cell>
          <cell r="E18430">
            <v>0.76796224648601197</v>
          </cell>
        </row>
        <row r="18431">
          <cell r="C18431">
            <v>15.887193541053</v>
          </cell>
          <cell r="E18431">
            <v>0.76766668598201193</v>
          </cell>
        </row>
        <row r="18432">
          <cell r="C18432">
            <v>15.887193541053</v>
          </cell>
          <cell r="E18432">
            <v>0.76743023757901196</v>
          </cell>
        </row>
        <row r="18433">
          <cell r="C18433">
            <v>15.887193541053</v>
          </cell>
          <cell r="E18433">
            <v>0.76718640016301198</v>
          </cell>
        </row>
        <row r="18434">
          <cell r="C18434">
            <v>15.887193541053</v>
          </cell>
          <cell r="E18434">
            <v>0.76695734077201194</v>
          </cell>
        </row>
        <row r="18435">
          <cell r="C18435">
            <v>15.887193541053</v>
          </cell>
          <cell r="E18435">
            <v>0.76679478249501198</v>
          </cell>
        </row>
        <row r="18436">
          <cell r="C18436">
            <v>15.887193541053</v>
          </cell>
          <cell r="E18436">
            <v>0.76663961323001195</v>
          </cell>
        </row>
        <row r="18437">
          <cell r="C18437">
            <v>15.887193541053</v>
          </cell>
          <cell r="E18437">
            <v>0.76648444396501192</v>
          </cell>
        </row>
        <row r="18438">
          <cell r="C18438">
            <v>15.887193541053</v>
          </cell>
          <cell r="E18438">
            <v>0.76632188568801196</v>
          </cell>
        </row>
        <row r="18439">
          <cell r="C18439">
            <v>15.887193541053</v>
          </cell>
          <cell r="E18439">
            <v>0.76598199110901199</v>
          </cell>
        </row>
        <row r="18440">
          <cell r="C18440">
            <v>15.887193541053</v>
          </cell>
          <cell r="E18440">
            <v>0.76573815369301201</v>
          </cell>
        </row>
        <row r="18441">
          <cell r="C18441">
            <v>15.887193541053</v>
          </cell>
          <cell r="E18441">
            <v>0.76558298442801198</v>
          </cell>
        </row>
        <row r="18442">
          <cell r="C18442">
            <v>15.887193541053</v>
          </cell>
          <cell r="E18442">
            <v>0.76527264589901201</v>
          </cell>
        </row>
        <row r="18443">
          <cell r="C18443">
            <v>15.887193541053</v>
          </cell>
          <cell r="E18443">
            <v>0.76485886119401203</v>
          </cell>
        </row>
        <row r="18444">
          <cell r="C18444">
            <v>15.887193541053</v>
          </cell>
          <cell r="E18444">
            <v>0.76468152489201202</v>
          </cell>
        </row>
        <row r="18445">
          <cell r="C18445">
            <v>15.887193541053</v>
          </cell>
          <cell r="E18445">
            <v>0.764430298464012</v>
          </cell>
        </row>
        <row r="18446">
          <cell r="C18446">
            <v>15.887193541053</v>
          </cell>
          <cell r="E18446">
            <v>0.76409040388501204</v>
          </cell>
        </row>
        <row r="18447">
          <cell r="C18447">
            <v>15.887193541053</v>
          </cell>
          <cell r="E18447">
            <v>0.76392784560801208</v>
          </cell>
        </row>
        <row r="18448">
          <cell r="C18448">
            <v>15.887193541053</v>
          </cell>
          <cell r="E18448">
            <v>0.76366923016701205</v>
          </cell>
        </row>
        <row r="18449">
          <cell r="C18449">
            <v>15.887193541053</v>
          </cell>
          <cell r="E18449">
            <v>0.76344017077601201</v>
          </cell>
        </row>
        <row r="18450">
          <cell r="C18450">
            <v>15.887193541053</v>
          </cell>
          <cell r="E18450">
            <v>0.76318155533501197</v>
          </cell>
        </row>
        <row r="18451">
          <cell r="C18451">
            <v>15.887193541053</v>
          </cell>
          <cell r="E18451">
            <v>0.76284904976801193</v>
          </cell>
        </row>
        <row r="18452">
          <cell r="C18452">
            <v>15.887193541053</v>
          </cell>
          <cell r="E18452">
            <v>0.76259782334001192</v>
          </cell>
        </row>
        <row r="18453">
          <cell r="C18453">
            <v>15.887193541053</v>
          </cell>
          <cell r="E18453">
            <v>0.76240570901201188</v>
          </cell>
        </row>
        <row r="18454">
          <cell r="C18454">
            <v>15.887193541053</v>
          </cell>
          <cell r="E18454">
            <v>0.76222098369701186</v>
          </cell>
        </row>
        <row r="18455">
          <cell r="C18455">
            <v>15.887193541053</v>
          </cell>
          <cell r="E18455">
            <v>0.76196975726901184</v>
          </cell>
        </row>
        <row r="18456">
          <cell r="C18456">
            <v>15.887193541053</v>
          </cell>
          <cell r="E18456">
            <v>0.7617406978780118</v>
          </cell>
        </row>
        <row r="18457">
          <cell r="C18457">
            <v>15.887193541053</v>
          </cell>
          <cell r="E18457">
            <v>0.76140080329901183</v>
          </cell>
        </row>
        <row r="18458">
          <cell r="C18458">
            <v>15.887193541053</v>
          </cell>
          <cell r="E18458">
            <v>0.76111263180801181</v>
          </cell>
        </row>
        <row r="18459">
          <cell r="C18459">
            <v>15.887193541053</v>
          </cell>
          <cell r="E18459">
            <v>0.7609352955060118</v>
          </cell>
        </row>
        <row r="18460">
          <cell r="C18460">
            <v>15.887193541053</v>
          </cell>
          <cell r="E18460">
            <v>0.76056584487601175</v>
          </cell>
        </row>
        <row r="18461">
          <cell r="C18461">
            <v>15.887193541053</v>
          </cell>
          <cell r="E18461">
            <v>0.76041806462401174</v>
          </cell>
        </row>
        <row r="18462">
          <cell r="C18462">
            <v>15.887193541053</v>
          </cell>
          <cell r="E18462">
            <v>0.76017422720801175</v>
          </cell>
        </row>
        <row r="18463">
          <cell r="C18463">
            <v>15.887193541053</v>
          </cell>
          <cell r="E18463">
            <v>0.75990822275401171</v>
          </cell>
        </row>
        <row r="18464">
          <cell r="C18464">
            <v>15.887193541053</v>
          </cell>
          <cell r="E18464">
            <v>0.75968655237601168</v>
          </cell>
        </row>
        <row r="18465">
          <cell r="C18465">
            <v>15.887193541053</v>
          </cell>
          <cell r="E18465">
            <v>0.75945749298501164</v>
          </cell>
        </row>
        <row r="18466">
          <cell r="C18466">
            <v>15.887193541053</v>
          </cell>
          <cell r="E18466">
            <v>0.75919887754401161</v>
          </cell>
        </row>
        <row r="18467">
          <cell r="C18467">
            <v>15.887193541053</v>
          </cell>
          <cell r="E18467">
            <v>0.75896981815301157</v>
          </cell>
        </row>
        <row r="18468">
          <cell r="C18468">
            <v>15.887193541053</v>
          </cell>
          <cell r="E18468">
            <v>0.75880725987601161</v>
          </cell>
        </row>
        <row r="18469">
          <cell r="C18469">
            <v>15.887193541053</v>
          </cell>
          <cell r="E18469">
            <v>0.75862253456101159</v>
          </cell>
        </row>
        <row r="18470">
          <cell r="C18470">
            <v>15.887193541053</v>
          </cell>
          <cell r="E18470">
            <v>0.75845258727101161</v>
          </cell>
        </row>
        <row r="18471">
          <cell r="C18471">
            <v>15.887193541053</v>
          </cell>
          <cell r="E18471">
            <v>0.75812008170401157</v>
          </cell>
        </row>
        <row r="18472">
          <cell r="C18472">
            <v>15.887193541053</v>
          </cell>
          <cell r="E18472">
            <v>0.75793535638901155</v>
          </cell>
        </row>
        <row r="18473">
          <cell r="C18473">
            <v>15.887193541053</v>
          </cell>
          <cell r="E18473">
            <v>0.75778018712401152</v>
          </cell>
        </row>
        <row r="18474">
          <cell r="C18474">
            <v>15.887193541053</v>
          </cell>
          <cell r="E18474">
            <v>0.7574920156330115</v>
          </cell>
        </row>
        <row r="18475">
          <cell r="C18475">
            <v>15.887193541053</v>
          </cell>
          <cell r="E18475">
            <v>0.75722601117901145</v>
          </cell>
        </row>
        <row r="18476">
          <cell r="C18476">
            <v>15.887193541053</v>
          </cell>
          <cell r="E18476">
            <v>0.75707084191401142</v>
          </cell>
        </row>
        <row r="18477">
          <cell r="C18477">
            <v>15.887193541053</v>
          </cell>
          <cell r="E18477">
            <v>0.75689350561201141</v>
          </cell>
        </row>
        <row r="18478">
          <cell r="C18478">
            <v>15.887193541053</v>
          </cell>
          <cell r="E18478">
            <v>0.75660533412101139</v>
          </cell>
        </row>
        <row r="18479">
          <cell r="C18479">
            <v>15.887193541053</v>
          </cell>
          <cell r="E18479">
            <v>0.75633194065501141</v>
          </cell>
        </row>
        <row r="18480">
          <cell r="C18480">
            <v>15.887193541053</v>
          </cell>
          <cell r="E18480">
            <v>0.75589598891201137</v>
          </cell>
        </row>
        <row r="18481">
          <cell r="C18481">
            <v>15.887193541053</v>
          </cell>
          <cell r="E18481">
            <v>0.7557260416220114</v>
          </cell>
        </row>
        <row r="18482">
          <cell r="C18482">
            <v>15.887193541053</v>
          </cell>
          <cell r="E18482">
            <v>0.75557826137001138</v>
          </cell>
        </row>
        <row r="18483">
          <cell r="C18483">
            <v>15.887193541053</v>
          </cell>
          <cell r="E18483">
            <v>0.75535659099201136</v>
          </cell>
        </row>
        <row r="18484">
          <cell r="C18484">
            <v>15.887193541053</v>
          </cell>
          <cell r="E18484">
            <v>0.75516447666401132</v>
          </cell>
        </row>
        <row r="18485">
          <cell r="C18485">
            <v>15.887193541053</v>
          </cell>
          <cell r="E18485">
            <v>0.75483936011001129</v>
          </cell>
        </row>
        <row r="18486">
          <cell r="C18486">
            <v>15.887193541053</v>
          </cell>
          <cell r="E18486">
            <v>0.75461768973201127</v>
          </cell>
        </row>
        <row r="18487">
          <cell r="C18487">
            <v>15.887193541053</v>
          </cell>
          <cell r="E18487">
            <v>0.75444035343001126</v>
          </cell>
        </row>
        <row r="18488">
          <cell r="C18488">
            <v>15.887193541053</v>
          </cell>
          <cell r="E18488">
            <v>0.75428518416501122</v>
          </cell>
        </row>
        <row r="18489">
          <cell r="C18489">
            <v>15.887193541053</v>
          </cell>
          <cell r="E18489">
            <v>0.75379750933401124</v>
          </cell>
        </row>
        <row r="18490">
          <cell r="C18490">
            <v>15.887193541053</v>
          </cell>
          <cell r="E18490">
            <v>0.7536053950060112</v>
          </cell>
        </row>
        <row r="18491">
          <cell r="C18491">
            <v>15.887193541053</v>
          </cell>
          <cell r="E18491">
            <v>0.75330983450201117</v>
          </cell>
        </row>
        <row r="18492">
          <cell r="C18492">
            <v>15.887193541053</v>
          </cell>
          <cell r="E18492">
            <v>0.75312510918701114</v>
          </cell>
        </row>
        <row r="18493">
          <cell r="C18493">
            <v>15.887193541053</v>
          </cell>
          <cell r="E18493">
            <v>0.75288127177101116</v>
          </cell>
        </row>
        <row r="18494">
          <cell r="C18494">
            <v>15.887193541053</v>
          </cell>
          <cell r="E18494">
            <v>0.75245270904001116</v>
          </cell>
        </row>
        <row r="18495">
          <cell r="C18495">
            <v>15.887193541053</v>
          </cell>
          <cell r="E18495">
            <v>0.75220887162401118</v>
          </cell>
        </row>
        <row r="18496">
          <cell r="C18496">
            <v>15.887193541053</v>
          </cell>
          <cell r="E18496">
            <v>0.75204631334701122</v>
          </cell>
        </row>
        <row r="18497">
          <cell r="C18497">
            <v>15.887193541053</v>
          </cell>
          <cell r="E18497">
            <v>0.75158819456601123</v>
          </cell>
        </row>
        <row r="18498">
          <cell r="C18498">
            <v>15.887193541053</v>
          </cell>
          <cell r="E18498">
            <v>0.75143302530101119</v>
          </cell>
        </row>
        <row r="18499">
          <cell r="C18499">
            <v>15.887193541053</v>
          </cell>
          <cell r="E18499">
            <v>0.75110051973401115</v>
          </cell>
        </row>
        <row r="18500">
          <cell r="C18500">
            <v>15.887193541053</v>
          </cell>
          <cell r="E18500">
            <v>0.7506941240410111</v>
          </cell>
        </row>
        <row r="18501">
          <cell r="C18501">
            <v>15.887193541053</v>
          </cell>
          <cell r="E18501">
            <v>0.75038378551201113</v>
          </cell>
        </row>
        <row r="18502">
          <cell r="C18502">
            <v>15.887193541053</v>
          </cell>
          <cell r="E18502">
            <v>0.74998477883201109</v>
          </cell>
        </row>
        <row r="18503">
          <cell r="C18503">
            <v>15.887193541053</v>
          </cell>
          <cell r="E18503">
            <v>0.7497039963530111</v>
          </cell>
        </row>
        <row r="18504">
          <cell r="C18504">
            <v>15.887193541053</v>
          </cell>
          <cell r="E18504">
            <v>0.74943799189901106</v>
          </cell>
        </row>
        <row r="18505">
          <cell r="C18505">
            <v>15.887193541053</v>
          </cell>
          <cell r="E18505">
            <v>0.74920893250801102</v>
          </cell>
        </row>
        <row r="18506">
          <cell r="C18506">
            <v>15.887193541053</v>
          </cell>
          <cell r="E18506">
            <v>0.74897248410501105</v>
          </cell>
        </row>
        <row r="18507">
          <cell r="C18507">
            <v>15.887193541053</v>
          </cell>
          <cell r="E18507">
            <v>0.74880992582801109</v>
          </cell>
        </row>
        <row r="18508">
          <cell r="C18508">
            <v>15.887193541053</v>
          </cell>
          <cell r="E18508">
            <v>0.74852914334901111</v>
          </cell>
        </row>
        <row r="18509">
          <cell r="C18509">
            <v>15.887193541053</v>
          </cell>
          <cell r="E18509">
            <v>0.74828530593301112</v>
          </cell>
        </row>
        <row r="18510">
          <cell r="C18510">
            <v>15.887193541053</v>
          </cell>
          <cell r="E18510">
            <v>0.74807102456801111</v>
          </cell>
        </row>
        <row r="18511">
          <cell r="C18511">
            <v>15.887193541053</v>
          </cell>
          <cell r="E18511">
            <v>0.74790107727801114</v>
          </cell>
        </row>
        <row r="18512">
          <cell r="C18512">
            <v>15.887193541053</v>
          </cell>
          <cell r="E18512">
            <v>0.74759812776201118</v>
          </cell>
        </row>
        <row r="18513">
          <cell r="C18513">
            <v>15.887193541053</v>
          </cell>
          <cell r="E18513">
            <v>0.74730995627101116</v>
          </cell>
        </row>
        <row r="18514">
          <cell r="C18514">
            <v>15.887193541053</v>
          </cell>
          <cell r="E18514">
            <v>0.74705134083001112</v>
          </cell>
        </row>
        <row r="18515">
          <cell r="C18515">
            <v>15.887193541053</v>
          </cell>
          <cell r="E18515">
            <v>0.74670405723801114</v>
          </cell>
        </row>
        <row r="18516">
          <cell r="C18516">
            <v>15.887193541053</v>
          </cell>
          <cell r="E18516">
            <v>0.74645283081001113</v>
          </cell>
        </row>
        <row r="18517">
          <cell r="C18517">
            <v>15.887193541053</v>
          </cell>
          <cell r="E18517">
            <v>0.74624593845701115</v>
          </cell>
        </row>
        <row r="18518">
          <cell r="C18518">
            <v>15.887193541053</v>
          </cell>
          <cell r="E18518">
            <v>0.74600949005401118</v>
          </cell>
        </row>
        <row r="18519">
          <cell r="C18519">
            <v>15.887193541053</v>
          </cell>
          <cell r="E18519">
            <v>0.74577304165101121</v>
          </cell>
        </row>
        <row r="18520">
          <cell r="C18520">
            <v>15.887193541053</v>
          </cell>
          <cell r="E18520">
            <v>0.7455587602860112</v>
          </cell>
        </row>
        <row r="18521">
          <cell r="C18521">
            <v>15.887193541053</v>
          </cell>
          <cell r="E18521">
            <v>0.74537403497101118</v>
          </cell>
        </row>
        <row r="18522">
          <cell r="C18522">
            <v>15.887193541053</v>
          </cell>
          <cell r="E18522">
            <v>0.74500458434101113</v>
          </cell>
        </row>
        <row r="18523">
          <cell r="C18523">
            <v>15.887193541053</v>
          </cell>
          <cell r="E18523">
            <v>0.74458341062301114</v>
          </cell>
        </row>
        <row r="18524">
          <cell r="C18524">
            <v>15.887193541053</v>
          </cell>
          <cell r="E18524">
            <v>0.74429523913201112</v>
          </cell>
        </row>
        <row r="18525">
          <cell r="C18525">
            <v>15.887193541053</v>
          </cell>
          <cell r="E18525">
            <v>0.7440440127040111</v>
          </cell>
        </row>
        <row r="18526">
          <cell r="C18526">
            <v>15.887193541053</v>
          </cell>
          <cell r="E18526">
            <v>0.74385928738901108</v>
          </cell>
        </row>
        <row r="18527">
          <cell r="C18527">
            <v>15.887193541053</v>
          </cell>
          <cell r="E18527">
            <v>0.74360806096101106</v>
          </cell>
        </row>
        <row r="18528">
          <cell r="C18528">
            <v>15.887193541053</v>
          </cell>
          <cell r="E18528">
            <v>0.74335683453301105</v>
          </cell>
        </row>
        <row r="18529">
          <cell r="C18529">
            <v>15.887193541053</v>
          </cell>
          <cell r="E18529">
            <v>0.74320905428101103</v>
          </cell>
        </row>
        <row r="18530">
          <cell r="C18530">
            <v>15.887193541053</v>
          </cell>
          <cell r="E18530">
            <v>0.74303910699101106</v>
          </cell>
        </row>
        <row r="18531">
          <cell r="C18531">
            <v>15.887193541053</v>
          </cell>
          <cell r="E18531">
            <v>0.74289132673901104</v>
          </cell>
        </row>
        <row r="18532">
          <cell r="C18532">
            <v>15.887193541053</v>
          </cell>
          <cell r="E18532">
            <v>0.74256621018501101</v>
          </cell>
        </row>
        <row r="18533">
          <cell r="C18533">
            <v>15.887193541053</v>
          </cell>
          <cell r="E18533">
            <v>0.742388873883011</v>
          </cell>
        </row>
        <row r="18534">
          <cell r="C18534">
            <v>15.887193541053</v>
          </cell>
          <cell r="E18534">
            <v>0.74212286942901096</v>
          </cell>
        </row>
        <row r="18535">
          <cell r="C18535">
            <v>15.887193541053</v>
          </cell>
          <cell r="E18535">
            <v>0.74189381003801091</v>
          </cell>
        </row>
        <row r="18536">
          <cell r="C18536">
            <v>15.887193541053</v>
          </cell>
          <cell r="E18536">
            <v>0.74169430669801095</v>
          </cell>
        </row>
        <row r="18537">
          <cell r="C18537">
            <v>15.887193541053</v>
          </cell>
          <cell r="E18537">
            <v>0.74150219237001092</v>
          </cell>
        </row>
        <row r="18538">
          <cell r="C18538">
            <v>15.887193541053</v>
          </cell>
          <cell r="E18538">
            <v>0.74130268903001095</v>
          </cell>
        </row>
        <row r="18539">
          <cell r="C18539">
            <v>15.887193541053</v>
          </cell>
          <cell r="E18539">
            <v>0.74114751976501092</v>
          </cell>
        </row>
        <row r="18540">
          <cell r="C18540">
            <v>15.887193541053</v>
          </cell>
          <cell r="E18540">
            <v>0.74091107136201095</v>
          </cell>
        </row>
        <row r="18541">
          <cell r="C18541">
            <v>15.887193541053</v>
          </cell>
          <cell r="E18541">
            <v>0.740748513085011</v>
          </cell>
        </row>
        <row r="18542">
          <cell r="C18542">
            <v>15.887193541053</v>
          </cell>
          <cell r="E18542">
            <v>0.74034950640501096</v>
          </cell>
        </row>
        <row r="18543">
          <cell r="C18543">
            <v>15.887193541053</v>
          </cell>
          <cell r="E18543">
            <v>0.74006872392601097</v>
          </cell>
        </row>
        <row r="18544">
          <cell r="C18544">
            <v>15.887193541053</v>
          </cell>
          <cell r="E18544">
            <v>0.73986922058601101</v>
          </cell>
        </row>
        <row r="18545">
          <cell r="C18545">
            <v>15.887193541053</v>
          </cell>
          <cell r="E18545">
            <v>0.739654939221011</v>
          </cell>
        </row>
        <row r="18546">
          <cell r="C18546">
            <v>15.887193541053</v>
          </cell>
          <cell r="E18546">
            <v>0.73947021390601098</v>
          </cell>
        </row>
        <row r="18547">
          <cell r="C18547">
            <v>15.887193541053</v>
          </cell>
          <cell r="E18547">
            <v>0.73918943142701099</v>
          </cell>
        </row>
        <row r="18548">
          <cell r="C18548">
            <v>15.887193541053</v>
          </cell>
          <cell r="E18548">
            <v>0.73895298302401102</v>
          </cell>
        </row>
        <row r="18549">
          <cell r="C18549">
            <v>15.887193541053</v>
          </cell>
          <cell r="E18549">
            <v>0.73874609067101105</v>
          </cell>
        </row>
        <row r="18550">
          <cell r="C18550">
            <v>15.887193541053</v>
          </cell>
          <cell r="E18550">
            <v>0.73821408176401104</v>
          </cell>
        </row>
        <row r="18551">
          <cell r="C18551">
            <v>15.887193541053</v>
          </cell>
          <cell r="E18551">
            <v>0.73805152348701109</v>
          </cell>
        </row>
        <row r="18552">
          <cell r="C18552">
            <v>15.887193541053</v>
          </cell>
          <cell r="E18552">
            <v>0.73777813002101111</v>
          </cell>
        </row>
        <row r="18553">
          <cell r="C18553">
            <v>15.887193541053</v>
          </cell>
          <cell r="E18553">
            <v>0.73751951458001108</v>
          </cell>
        </row>
        <row r="18554">
          <cell r="C18554">
            <v>15.887193541053</v>
          </cell>
          <cell r="E18554">
            <v>0.7372387321010111</v>
          </cell>
        </row>
        <row r="18555">
          <cell r="C18555">
            <v>15.887193541053</v>
          </cell>
          <cell r="E18555">
            <v>0.73695794962201111</v>
          </cell>
        </row>
        <row r="18556">
          <cell r="C18556">
            <v>15.887193541053</v>
          </cell>
          <cell r="E18556">
            <v>0.73668455615601114</v>
          </cell>
        </row>
        <row r="18557">
          <cell r="C18557">
            <v>15.887193541053</v>
          </cell>
          <cell r="E18557">
            <v>0.73626338243801115</v>
          </cell>
        </row>
        <row r="18558">
          <cell r="C18558">
            <v>15.887193541053</v>
          </cell>
          <cell r="E18558">
            <v>0.73606387909801119</v>
          </cell>
        </row>
        <row r="18559">
          <cell r="C18559">
            <v>15.887193541053</v>
          </cell>
          <cell r="E18559">
            <v>0.73579048563201122</v>
          </cell>
        </row>
        <row r="18560">
          <cell r="C18560">
            <v>15.887193541053</v>
          </cell>
          <cell r="E18560">
            <v>0.73556881525401119</v>
          </cell>
        </row>
        <row r="18561">
          <cell r="C18561">
            <v>15.887193541053</v>
          </cell>
          <cell r="E18561">
            <v>0.73531019981301116</v>
          </cell>
        </row>
        <row r="18562">
          <cell r="C18562">
            <v>15.887193541053</v>
          </cell>
          <cell r="E18562">
            <v>0.73509591844801114</v>
          </cell>
        </row>
        <row r="18563">
          <cell r="C18563">
            <v>15.887193541053</v>
          </cell>
          <cell r="E18563">
            <v>0.73492597115801117</v>
          </cell>
        </row>
        <row r="18564">
          <cell r="C18564">
            <v>15.887193541053</v>
          </cell>
          <cell r="E18564">
            <v>0.73460824361601118</v>
          </cell>
        </row>
        <row r="18565">
          <cell r="C18565">
            <v>15.887193541053</v>
          </cell>
          <cell r="E18565">
            <v>0.73445307435101115</v>
          </cell>
        </row>
        <row r="18566">
          <cell r="C18566">
            <v>15.887193541053</v>
          </cell>
          <cell r="E18566">
            <v>0.73416490286001113</v>
          </cell>
        </row>
        <row r="18567">
          <cell r="C18567">
            <v>15.887193541053</v>
          </cell>
          <cell r="E18567">
            <v>0.7339432324820111</v>
          </cell>
        </row>
        <row r="18568">
          <cell r="C18568">
            <v>15.887193541053</v>
          </cell>
          <cell r="E18568">
            <v>0.73377328519201113</v>
          </cell>
        </row>
        <row r="18569">
          <cell r="C18569">
            <v>15.887193541053</v>
          </cell>
          <cell r="E18569">
            <v>0.7334851137010111</v>
          </cell>
        </row>
        <row r="18570">
          <cell r="C18570">
            <v>15.887193541053</v>
          </cell>
          <cell r="E18570">
            <v>0.73321172023501113</v>
          </cell>
        </row>
        <row r="18571">
          <cell r="C18571">
            <v>15.887193541053</v>
          </cell>
          <cell r="E18571">
            <v>0.7330196059070111</v>
          </cell>
        </row>
        <row r="18572">
          <cell r="C18572">
            <v>15.887193541053</v>
          </cell>
          <cell r="E18572">
            <v>0.73279793552901107</v>
          </cell>
        </row>
        <row r="18573">
          <cell r="C18573">
            <v>15.887193541053</v>
          </cell>
          <cell r="E18573">
            <v>0.73257626515101104</v>
          </cell>
        </row>
        <row r="18574">
          <cell r="C18574">
            <v>15.887193541053</v>
          </cell>
          <cell r="E18574">
            <v>0.73227331563501108</v>
          </cell>
        </row>
        <row r="18575">
          <cell r="C18575">
            <v>15.887193541053</v>
          </cell>
          <cell r="E18575">
            <v>0.73193342105601111</v>
          </cell>
        </row>
        <row r="18576">
          <cell r="C18576">
            <v>15.887193541053</v>
          </cell>
          <cell r="E18576">
            <v>0.73172652870301114</v>
          </cell>
        </row>
        <row r="18577">
          <cell r="C18577">
            <v>15.887193541053</v>
          </cell>
          <cell r="E18577">
            <v>0.73149008030001117</v>
          </cell>
        </row>
        <row r="18578">
          <cell r="C18578">
            <v>15.887193541053</v>
          </cell>
          <cell r="E18578">
            <v>0.73128318794701119</v>
          </cell>
        </row>
        <row r="18579">
          <cell r="C18579">
            <v>15.887193541053</v>
          </cell>
          <cell r="E18579">
            <v>0.73103935053101121</v>
          </cell>
        </row>
        <row r="18580">
          <cell r="C18580">
            <v>15.887193541053</v>
          </cell>
          <cell r="E18580">
            <v>0.73065512187601123</v>
          </cell>
        </row>
        <row r="18581">
          <cell r="C18581">
            <v>15.887193541053</v>
          </cell>
          <cell r="E18581">
            <v>0.73045561853601126</v>
          </cell>
        </row>
        <row r="18582">
          <cell r="C18582">
            <v>15.887193541053</v>
          </cell>
          <cell r="E18582">
            <v>0.73017483605701128</v>
          </cell>
        </row>
        <row r="18583">
          <cell r="C18583">
            <v>15.887193541053</v>
          </cell>
          <cell r="E18583">
            <v>0.72989405357801129</v>
          </cell>
        </row>
        <row r="18584">
          <cell r="C18584">
            <v>15.887193541053</v>
          </cell>
          <cell r="E18584">
            <v>0.72959849307401126</v>
          </cell>
        </row>
        <row r="18585">
          <cell r="C18585">
            <v>15.887193541053</v>
          </cell>
          <cell r="E18585">
            <v>0.72936943368301121</v>
          </cell>
        </row>
        <row r="18586">
          <cell r="C18586">
            <v>15.887193541053</v>
          </cell>
          <cell r="E18586">
            <v>0.72914776330501119</v>
          </cell>
        </row>
        <row r="18587">
          <cell r="C18587">
            <v>15.887193541053</v>
          </cell>
          <cell r="E18587">
            <v>0.72894825996501122</v>
          </cell>
        </row>
        <row r="18588">
          <cell r="C18588">
            <v>15.887193541053</v>
          </cell>
          <cell r="E18588">
            <v>0.72868225551101118</v>
          </cell>
        </row>
        <row r="18589">
          <cell r="C18589">
            <v>15.887193541053</v>
          </cell>
          <cell r="E18589">
            <v>0.72846797414601117</v>
          </cell>
        </row>
        <row r="18590">
          <cell r="C18590">
            <v>15.887193541053</v>
          </cell>
          <cell r="E18590">
            <v>0.72814285759201114</v>
          </cell>
        </row>
        <row r="18591">
          <cell r="C18591">
            <v>15.887193541053</v>
          </cell>
          <cell r="E18591">
            <v>0.72794335425201118</v>
          </cell>
        </row>
        <row r="18592">
          <cell r="C18592">
            <v>15.887193541053</v>
          </cell>
          <cell r="E18592">
            <v>0.7276995168360112</v>
          </cell>
        </row>
        <row r="18593">
          <cell r="C18593">
            <v>15.887193541053</v>
          </cell>
          <cell r="E18593">
            <v>0.72754434757101116</v>
          </cell>
        </row>
        <row r="18594">
          <cell r="C18594">
            <v>15.887193541053</v>
          </cell>
          <cell r="E18594">
            <v>0.72732267719301114</v>
          </cell>
        </row>
        <row r="18595">
          <cell r="C18595">
            <v>15.887193541053</v>
          </cell>
          <cell r="E18595">
            <v>0.72711578484001116</v>
          </cell>
        </row>
        <row r="18596">
          <cell r="C18596">
            <v>15.887193541053</v>
          </cell>
          <cell r="E18596">
            <v>0.72690889248701118</v>
          </cell>
        </row>
        <row r="18597">
          <cell r="C18597">
            <v>15.887193541053</v>
          </cell>
          <cell r="E18597">
            <v>0.72668722210901115</v>
          </cell>
        </row>
        <row r="18598">
          <cell r="C18598">
            <v>15.887193541053</v>
          </cell>
          <cell r="E18598">
            <v>0.7265246638320112</v>
          </cell>
        </row>
        <row r="18599">
          <cell r="C18599">
            <v>15.887193541053</v>
          </cell>
          <cell r="E18599">
            <v>0.72624388135301121</v>
          </cell>
        </row>
        <row r="18600">
          <cell r="C18600">
            <v>15.887193541053</v>
          </cell>
          <cell r="E18600">
            <v>0.72591876479901118</v>
          </cell>
        </row>
        <row r="18601">
          <cell r="C18601">
            <v>15.887193541053</v>
          </cell>
          <cell r="E18601">
            <v>0.72573403948401116</v>
          </cell>
        </row>
        <row r="18602">
          <cell r="C18602">
            <v>15.887193541053</v>
          </cell>
          <cell r="E18602">
            <v>0.72554931416901114</v>
          </cell>
        </row>
        <row r="18603">
          <cell r="C18603">
            <v>15.887193541053</v>
          </cell>
          <cell r="E18603">
            <v>0.72508380637501113</v>
          </cell>
        </row>
        <row r="18604">
          <cell r="C18604">
            <v>15.887193541053</v>
          </cell>
          <cell r="E18604">
            <v>0.72489908106001111</v>
          </cell>
        </row>
        <row r="18605">
          <cell r="C18605">
            <v>15.887193541053</v>
          </cell>
          <cell r="E18605">
            <v>0.72470696673201107</v>
          </cell>
        </row>
        <row r="18606">
          <cell r="C18606">
            <v>15.887193541053</v>
          </cell>
          <cell r="E18606">
            <v>0.72440401721601111</v>
          </cell>
        </row>
        <row r="18607">
          <cell r="C18607">
            <v>15.887193541053</v>
          </cell>
          <cell r="E18607">
            <v>0.72406412263701114</v>
          </cell>
        </row>
        <row r="18608">
          <cell r="C18608">
            <v>15.887193541053</v>
          </cell>
          <cell r="E18608">
            <v>0.72376856213301111</v>
          </cell>
        </row>
        <row r="18609">
          <cell r="C18609">
            <v>15.887193541053</v>
          </cell>
          <cell r="E18609">
            <v>0.72350255767901106</v>
          </cell>
        </row>
        <row r="18610">
          <cell r="C18610">
            <v>15.887193541053</v>
          </cell>
          <cell r="E18610">
            <v>0.72332522137701105</v>
          </cell>
        </row>
        <row r="18611">
          <cell r="C18611">
            <v>15.887193541053</v>
          </cell>
          <cell r="E18611">
            <v>0.72308877297401108</v>
          </cell>
        </row>
        <row r="18612">
          <cell r="C18612">
            <v>15.887193541053</v>
          </cell>
          <cell r="E18612">
            <v>0.72293360370901105</v>
          </cell>
        </row>
        <row r="18613">
          <cell r="C18613">
            <v>15.887193541053</v>
          </cell>
          <cell r="E18613">
            <v>0.72272671135601108</v>
          </cell>
        </row>
        <row r="18614">
          <cell r="C18614">
            <v>15.887193541053</v>
          </cell>
          <cell r="E18614">
            <v>0.72252720801601111</v>
          </cell>
        </row>
        <row r="18615">
          <cell r="C18615">
            <v>15.887193541053</v>
          </cell>
          <cell r="E18615">
            <v>0.7223498717140111</v>
          </cell>
        </row>
        <row r="18616">
          <cell r="C18616">
            <v>15.887193541053</v>
          </cell>
          <cell r="E18616">
            <v>0.72203953318501113</v>
          </cell>
        </row>
        <row r="18617">
          <cell r="C18617">
            <v>15.887193541053</v>
          </cell>
          <cell r="E18617">
            <v>0.72162574848001115</v>
          </cell>
        </row>
        <row r="18618">
          <cell r="C18618">
            <v>15.887193541053</v>
          </cell>
          <cell r="E18618">
            <v>0.72131540995101118</v>
          </cell>
        </row>
        <row r="18619">
          <cell r="C18619">
            <v>15.887193541053</v>
          </cell>
          <cell r="E18619">
            <v>0.7210050714220112</v>
          </cell>
        </row>
        <row r="18620">
          <cell r="C18620">
            <v>15.887193541053</v>
          </cell>
          <cell r="E18620">
            <v>0.72082773512001119</v>
          </cell>
        </row>
        <row r="18621">
          <cell r="C18621">
            <v>15.887193541053</v>
          </cell>
          <cell r="E18621">
            <v>0.72062823178001123</v>
          </cell>
        </row>
        <row r="18622">
          <cell r="C18622">
            <v>15.887193541053</v>
          </cell>
          <cell r="E18622">
            <v>0.72048045152801121</v>
          </cell>
        </row>
        <row r="18623">
          <cell r="C18623">
            <v>15.887193541053</v>
          </cell>
          <cell r="E18623">
            <v>0.72022922510001119</v>
          </cell>
        </row>
        <row r="18624">
          <cell r="C18624">
            <v>15.887193541053</v>
          </cell>
          <cell r="E18624">
            <v>0.71989671953301115</v>
          </cell>
        </row>
        <row r="18625">
          <cell r="C18625">
            <v>15.887193541053</v>
          </cell>
          <cell r="E18625">
            <v>0.71957899199101116</v>
          </cell>
        </row>
        <row r="18626">
          <cell r="C18626">
            <v>15.887193541053</v>
          </cell>
          <cell r="E18626">
            <v>0.71932776556301115</v>
          </cell>
        </row>
        <row r="18627">
          <cell r="C18627">
            <v>15.887193541053</v>
          </cell>
          <cell r="E18627">
            <v>0.71875881159301114</v>
          </cell>
        </row>
        <row r="18628">
          <cell r="C18628">
            <v>15.887193541053</v>
          </cell>
          <cell r="E18628">
            <v>0.71838936096301109</v>
          </cell>
        </row>
        <row r="18629">
          <cell r="C18629">
            <v>15.887193541053</v>
          </cell>
          <cell r="E18629">
            <v>0.71816030157201105</v>
          </cell>
        </row>
        <row r="18630">
          <cell r="C18630">
            <v>15.887193541053</v>
          </cell>
          <cell r="E18630">
            <v>0.71782040699301108</v>
          </cell>
        </row>
        <row r="18631">
          <cell r="C18631">
            <v>15.887193541053</v>
          </cell>
          <cell r="E18631">
            <v>0.71762829266501105</v>
          </cell>
        </row>
        <row r="18632">
          <cell r="C18632">
            <v>15.887193541053</v>
          </cell>
          <cell r="E18632">
            <v>0.71733273216101101</v>
          </cell>
        </row>
        <row r="18633">
          <cell r="C18633">
            <v>15.887193541053</v>
          </cell>
          <cell r="E18633">
            <v>0.71713322882101105</v>
          </cell>
        </row>
        <row r="18634">
          <cell r="C18634">
            <v>15.887193541053</v>
          </cell>
          <cell r="E18634">
            <v>0.716660332015011</v>
          </cell>
        </row>
        <row r="18635">
          <cell r="C18635">
            <v>15.887193541053</v>
          </cell>
          <cell r="E18635">
            <v>0.71645343966201103</v>
          </cell>
        </row>
        <row r="18636">
          <cell r="C18636">
            <v>15.887193541053</v>
          </cell>
          <cell r="E18636">
            <v>0.71621699125901106</v>
          </cell>
        </row>
        <row r="18637">
          <cell r="C18637">
            <v>15.887193541053</v>
          </cell>
          <cell r="E18637">
            <v>0.71596576483101104</v>
          </cell>
        </row>
        <row r="18638">
          <cell r="C18638">
            <v>15.887193541053</v>
          </cell>
          <cell r="E18638">
            <v>0.71550025703701103</v>
          </cell>
        </row>
        <row r="18639">
          <cell r="C18639">
            <v>15.887193541053</v>
          </cell>
          <cell r="E18639">
            <v>0.71528597567201102</v>
          </cell>
        </row>
        <row r="18640">
          <cell r="C18640">
            <v>15.887193541053</v>
          </cell>
          <cell r="E18640">
            <v>0.71491652504201098</v>
          </cell>
        </row>
        <row r="18641">
          <cell r="C18641">
            <v>15.887193541053</v>
          </cell>
          <cell r="E18641">
            <v>0.714746577752011</v>
          </cell>
        </row>
        <row r="18642">
          <cell r="C18642">
            <v>15.887193541053</v>
          </cell>
          <cell r="E18642">
            <v>0.71458401947501105</v>
          </cell>
        </row>
        <row r="18643">
          <cell r="C18643">
            <v>15.887193541053</v>
          </cell>
          <cell r="E18643">
            <v>0.71433279304701103</v>
          </cell>
        </row>
        <row r="18644">
          <cell r="C18644">
            <v>15.887193541053</v>
          </cell>
          <cell r="E18644">
            <v>0.71389684130401099</v>
          </cell>
        </row>
        <row r="18645">
          <cell r="C18645">
            <v>15.887193541053</v>
          </cell>
          <cell r="E18645">
            <v>0.71368255993901097</v>
          </cell>
        </row>
        <row r="18646">
          <cell r="C18646">
            <v>15.887193541053</v>
          </cell>
          <cell r="E18646">
            <v>0.71339438844801095</v>
          </cell>
        </row>
        <row r="18647">
          <cell r="C18647">
            <v>15.887193541053</v>
          </cell>
          <cell r="E18647">
            <v>0.71313577300701092</v>
          </cell>
        </row>
        <row r="18648">
          <cell r="C18648">
            <v>15.887193541053</v>
          </cell>
          <cell r="E18648">
            <v>0.71294365867901088</v>
          </cell>
        </row>
        <row r="18649">
          <cell r="C18649">
            <v>15.887193541053</v>
          </cell>
          <cell r="E18649">
            <v>0.71258898607401089</v>
          </cell>
        </row>
        <row r="18650">
          <cell r="C18650">
            <v>15.887193541053</v>
          </cell>
          <cell r="E18650">
            <v>0.71232298162001084</v>
          </cell>
        </row>
        <row r="18651">
          <cell r="C18651">
            <v>15.887193541053</v>
          </cell>
          <cell r="E18651">
            <v>0.71208653321701088</v>
          </cell>
        </row>
        <row r="18652">
          <cell r="C18652">
            <v>15.887193541053</v>
          </cell>
          <cell r="E18652">
            <v>0.71173186061201088</v>
          </cell>
        </row>
        <row r="18653">
          <cell r="C18653">
            <v>15.887193541053</v>
          </cell>
          <cell r="E18653">
            <v>0.7114215220830109</v>
          </cell>
        </row>
        <row r="18654">
          <cell r="C18654">
            <v>15.887193541053</v>
          </cell>
          <cell r="E18654">
            <v>0.71119985170501088</v>
          </cell>
        </row>
        <row r="18655">
          <cell r="C18655">
            <v>15.887193541053</v>
          </cell>
          <cell r="E18655">
            <v>0.71101512639001085</v>
          </cell>
        </row>
        <row r="18656">
          <cell r="C18656">
            <v>15.887193541053</v>
          </cell>
          <cell r="E18656">
            <v>0.71075651094901082</v>
          </cell>
        </row>
        <row r="18657">
          <cell r="C18657">
            <v>15.887193541053</v>
          </cell>
          <cell r="E18657">
            <v>0.71049050649501078</v>
          </cell>
        </row>
        <row r="18658">
          <cell r="C18658">
            <v>15.887193541053</v>
          </cell>
          <cell r="E18658">
            <v>0.71026144710401073</v>
          </cell>
        </row>
        <row r="18659">
          <cell r="C18659">
            <v>15.887193541053</v>
          </cell>
          <cell r="E18659">
            <v>0.71005455475101076</v>
          </cell>
        </row>
        <row r="18660">
          <cell r="C18660">
            <v>15.887193541053</v>
          </cell>
          <cell r="E18660">
            <v>0.70974421622201078</v>
          </cell>
        </row>
        <row r="18661">
          <cell r="C18661">
            <v>15.887193541053</v>
          </cell>
          <cell r="E18661">
            <v>0.70957426893201081</v>
          </cell>
        </row>
        <row r="18662">
          <cell r="C18662">
            <v>15.887193541053</v>
          </cell>
          <cell r="E18662">
            <v>0.70934520954101077</v>
          </cell>
        </row>
        <row r="18663">
          <cell r="C18663">
            <v>15.887193541053</v>
          </cell>
          <cell r="E18663">
            <v>0.70916787323901076</v>
          </cell>
        </row>
        <row r="18664">
          <cell r="C18664">
            <v>15.887193541053</v>
          </cell>
          <cell r="E18664">
            <v>0.70888709076001077</v>
          </cell>
        </row>
        <row r="18665">
          <cell r="C18665">
            <v>15.887193541053</v>
          </cell>
          <cell r="E18665">
            <v>0.7087171434700108</v>
          </cell>
        </row>
        <row r="18666">
          <cell r="C18666">
            <v>15.887193541053</v>
          </cell>
          <cell r="E18666">
            <v>0.70845852802901077</v>
          </cell>
        </row>
        <row r="18667">
          <cell r="C18667">
            <v>15.887193541053</v>
          </cell>
          <cell r="E18667">
            <v>0.70806691036101077</v>
          </cell>
        </row>
        <row r="18668">
          <cell r="C18668">
            <v>15.887193541053</v>
          </cell>
          <cell r="E18668">
            <v>0.70781568393301075</v>
          </cell>
        </row>
        <row r="18669">
          <cell r="C18669">
            <v>15.887193541053</v>
          </cell>
          <cell r="E18669">
            <v>0.70742406626501075</v>
          </cell>
        </row>
        <row r="18670">
          <cell r="C18670">
            <v>15.887193541053</v>
          </cell>
          <cell r="E18670">
            <v>0.70721717391201078</v>
          </cell>
        </row>
        <row r="18671">
          <cell r="C18671">
            <v>15.887193541053</v>
          </cell>
          <cell r="E18671">
            <v>0.70703983761001077</v>
          </cell>
        </row>
        <row r="18672">
          <cell r="C18672">
            <v>15.887193541053</v>
          </cell>
          <cell r="E18672">
            <v>0.70675166611901075</v>
          </cell>
        </row>
        <row r="18673">
          <cell r="C18673">
            <v>15.887193541053</v>
          </cell>
          <cell r="E18673">
            <v>0.70645610561501071</v>
          </cell>
        </row>
        <row r="18674">
          <cell r="C18674">
            <v>15.887193541053</v>
          </cell>
          <cell r="E18674">
            <v>0.70616793412401069</v>
          </cell>
        </row>
        <row r="18675">
          <cell r="C18675">
            <v>15.887193541053</v>
          </cell>
          <cell r="E18675">
            <v>0.70585759559501071</v>
          </cell>
        </row>
        <row r="18676">
          <cell r="C18676">
            <v>15.887193541053</v>
          </cell>
          <cell r="E18676">
            <v>0.70552509002801067</v>
          </cell>
        </row>
        <row r="18677">
          <cell r="C18677">
            <v>15.887193541053</v>
          </cell>
          <cell r="E18677">
            <v>0.70511869433501062</v>
          </cell>
        </row>
        <row r="18678">
          <cell r="C18678">
            <v>15.887193541053</v>
          </cell>
          <cell r="E18678">
            <v>0.70491180198201064</v>
          </cell>
        </row>
        <row r="18679">
          <cell r="C18679">
            <v>15.887193541053</v>
          </cell>
          <cell r="E18679">
            <v>0.70465318654101061</v>
          </cell>
        </row>
        <row r="18680">
          <cell r="C18680">
            <v>15.887193541053</v>
          </cell>
          <cell r="E18680">
            <v>0.7044758502390106</v>
          </cell>
        </row>
        <row r="18681">
          <cell r="C18681">
            <v>15.887193541053</v>
          </cell>
          <cell r="E18681">
            <v>0.7042985139370106</v>
          </cell>
        </row>
        <row r="18682">
          <cell r="C18682">
            <v>15.887193541053</v>
          </cell>
          <cell r="E18682">
            <v>0.70406945454601055</v>
          </cell>
        </row>
        <row r="18683">
          <cell r="C18683">
            <v>15.887193541053</v>
          </cell>
          <cell r="E18683">
            <v>0.70336749834901058</v>
          </cell>
        </row>
        <row r="18684">
          <cell r="C18684">
            <v>15.887193541053</v>
          </cell>
          <cell r="E18684">
            <v>0.70300543673201055</v>
          </cell>
        </row>
        <row r="18685">
          <cell r="C18685">
            <v>15.887193541053</v>
          </cell>
          <cell r="E18685">
            <v>0.70268032017801052</v>
          </cell>
        </row>
        <row r="18686">
          <cell r="C18686">
            <v>15.887193541053</v>
          </cell>
          <cell r="E18686">
            <v>0.70234781461101048</v>
          </cell>
        </row>
        <row r="18687">
          <cell r="C18687">
            <v>15.887193541053</v>
          </cell>
          <cell r="E18687">
            <v>0.70200792003201051</v>
          </cell>
        </row>
        <row r="18688">
          <cell r="C18688">
            <v>15.887193541053</v>
          </cell>
          <cell r="E18688">
            <v>0.70174930459101048</v>
          </cell>
        </row>
        <row r="18689">
          <cell r="C18689">
            <v>15.887193541053</v>
          </cell>
          <cell r="E18689">
            <v>0.7015054671750105</v>
          </cell>
        </row>
        <row r="18690">
          <cell r="C18690">
            <v>15.887193541053</v>
          </cell>
          <cell r="E18690">
            <v>0.70129118581001049</v>
          </cell>
        </row>
        <row r="18691">
          <cell r="C18691">
            <v>15.887193541053</v>
          </cell>
          <cell r="E18691">
            <v>0.70106951543201046</v>
          </cell>
        </row>
        <row r="18692">
          <cell r="C18692">
            <v>15.887193541053</v>
          </cell>
          <cell r="E18692">
            <v>0.7008700120920105</v>
          </cell>
        </row>
        <row r="18693">
          <cell r="C18693">
            <v>15.887193541053</v>
          </cell>
          <cell r="E18693">
            <v>0.70067050875201053</v>
          </cell>
        </row>
        <row r="18694">
          <cell r="C18694">
            <v>15.887193541053</v>
          </cell>
          <cell r="E18694">
            <v>0.70038972627301055</v>
          </cell>
        </row>
        <row r="18695">
          <cell r="C18695">
            <v>15.887193541053</v>
          </cell>
          <cell r="E18695">
            <v>0.70015327787001058</v>
          </cell>
        </row>
        <row r="18696">
          <cell r="C18696">
            <v>15.887193541053</v>
          </cell>
          <cell r="E18696">
            <v>0.69991682946701061</v>
          </cell>
        </row>
        <row r="18697">
          <cell r="C18697">
            <v>15.887193541053</v>
          </cell>
          <cell r="E18697">
            <v>0.69972471513901058</v>
          </cell>
        </row>
        <row r="18698">
          <cell r="C18698">
            <v>15.887193541053</v>
          </cell>
          <cell r="E18698">
            <v>0.69953998982401056</v>
          </cell>
        </row>
        <row r="18699">
          <cell r="C18699">
            <v>15.887193541053</v>
          </cell>
          <cell r="E18699">
            <v>0.69888975671501052</v>
          </cell>
        </row>
        <row r="18700">
          <cell r="C18700">
            <v>15.887193541053</v>
          </cell>
          <cell r="E18700">
            <v>0.69869025337501056</v>
          </cell>
        </row>
        <row r="18701">
          <cell r="C18701">
            <v>15.887193541053</v>
          </cell>
          <cell r="E18701">
            <v>0.69848336102201058</v>
          </cell>
        </row>
        <row r="18702">
          <cell r="C18702">
            <v>15.887193541053</v>
          </cell>
          <cell r="E18702">
            <v>0.69821735656801054</v>
          </cell>
        </row>
        <row r="18703">
          <cell r="C18703">
            <v>15.887193541053</v>
          </cell>
          <cell r="E18703">
            <v>0.69806957631601052</v>
          </cell>
        </row>
        <row r="18704">
          <cell r="C18704">
            <v>15.887193541053</v>
          </cell>
          <cell r="E18704">
            <v>0.69778879383701053</v>
          </cell>
        </row>
        <row r="18705">
          <cell r="C18705">
            <v>15.887193541053</v>
          </cell>
          <cell r="E18705">
            <v>0.6974932333330105</v>
          </cell>
        </row>
        <row r="18706">
          <cell r="C18706">
            <v>15.887193541053</v>
          </cell>
          <cell r="E18706">
            <v>0.69725678493001053</v>
          </cell>
        </row>
        <row r="18707">
          <cell r="C18707">
            <v>15.887193541053</v>
          </cell>
          <cell r="E18707">
            <v>0.6969981694890105</v>
          </cell>
        </row>
        <row r="18708">
          <cell r="C18708">
            <v>15.887193541053</v>
          </cell>
          <cell r="E18708">
            <v>0.69665088589701052</v>
          </cell>
        </row>
        <row r="18709">
          <cell r="C18709">
            <v>15.887193541053</v>
          </cell>
          <cell r="E18709">
            <v>0.6963627144060105</v>
          </cell>
        </row>
        <row r="18710">
          <cell r="C18710">
            <v>15.887193541053</v>
          </cell>
          <cell r="E18710">
            <v>0.69620015612901054</v>
          </cell>
        </row>
        <row r="18711">
          <cell r="C18711">
            <v>15.887193541053</v>
          </cell>
          <cell r="E18711">
            <v>0.69605237587701052</v>
          </cell>
        </row>
        <row r="18712">
          <cell r="C18712">
            <v>15.887193541053</v>
          </cell>
          <cell r="E18712">
            <v>0.69572725932301049</v>
          </cell>
        </row>
        <row r="18713">
          <cell r="C18713">
            <v>15.887193541053</v>
          </cell>
          <cell r="E18713">
            <v>0.69556470104601054</v>
          </cell>
        </row>
        <row r="18714">
          <cell r="C18714">
            <v>15.887193541053</v>
          </cell>
          <cell r="E18714">
            <v>0.6952691405420105</v>
          </cell>
        </row>
        <row r="18715">
          <cell r="C18715">
            <v>15.887193541053</v>
          </cell>
          <cell r="E18715">
            <v>0.69510658226501054</v>
          </cell>
        </row>
        <row r="18716">
          <cell r="C18716">
            <v>15.887193541053</v>
          </cell>
          <cell r="E18716">
            <v>0.69490707892501058</v>
          </cell>
        </row>
        <row r="18717">
          <cell r="C18717">
            <v>15.887193541053</v>
          </cell>
          <cell r="E18717">
            <v>0.69464107447101053</v>
          </cell>
        </row>
        <row r="18718">
          <cell r="C18718">
            <v>15.887193541053</v>
          </cell>
          <cell r="E18718">
            <v>0.69438984804301052</v>
          </cell>
        </row>
        <row r="18719">
          <cell r="C18719">
            <v>15.887193541053</v>
          </cell>
          <cell r="E18719">
            <v>0.69410906556401053</v>
          </cell>
        </row>
        <row r="18720">
          <cell r="C18720">
            <v>15.887193541053</v>
          </cell>
          <cell r="E18720">
            <v>0.69380611604801057</v>
          </cell>
        </row>
        <row r="18721">
          <cell r="C18721">
            <v>15.887193541053</v>
          </cell>
          <cell r="E18721">
            <v>0.69355488962001055</v>
          </cell>
        </row>
        <row r="18722">
          <cell r="C18722">
            <v>15.887193541053</v>
          </cell>
          <cell r="E18722">
            <v>0.69339233134301059</v>
          </cell>
        </row>
        <row r="18723">
          <cell r="C18723">
            <v>15.887193541053</v>
          </cell>
          <cell r="E18723">
            <v>0.69304504775101061</v>
          </cell>
        </row>
        <row r="18724">
          <cell r="C18724">
            <v>15.887193541053</v>
          </cell>
          <cell r="E18724">
            <v>0.69270515317201065</v>
          </cell>
        </row>
        <row r="18725">
          <cell r="C18725">
            <v>15.887193541053</v>
          </cell>
          <cell r="E18725">
            <v>0.69251303884401061</v>
          </cell>
        </row>
        <row r="18726">
          <cell r="C18726">
            <v>15.887193541053</v>
          </cell>
          <cell r="E18726">
            <v>0.69217314426501064</v>
          </cell>
        </row>
        <row r="18727">
          <cell r="C18727">
            <v>15.887193541053</v>
          </cell>
          <cell r="E18727">
            <v>0.69199580796301063</v>
          </cell>
        </row>
        <row r="18728">
          <cell r="C18728">
            <v>15.887193541053</v>
          </cell>
          <cell r="E18728">
            <v>0.69179630462301067</v>
          </cell>
        </row>
        <row r="18729">
          <cell r="C18729">
            <v>15.887193541053</v>
          </cell>
          <cell r="E18729">
            <v>0.6915229111570107</v>
          </cell>
        </row>
        <row r="18730">
          <cell r="C18730">
            <v>15.887193541053</v>
          </cell>
          <cell r="E18730">
            <v>0.69127168472901068</v>
          </cell>
        </row>
        <row r="18731">
          <cell r="C18731">
            <v>15.887193541053</v>
          </cell>
          <cell r="E18731">
            <v>0.69093917916201064</v>
          </cell>
        </row>
        <row r="18732">
          <cell r="C18732">
            <v>15.887193541053</v>
          </cell>
          <cell r="E18732">
            <v>0.69066578569601067</v>
          </cell>
        </row>
        <row r="18733">
          <cell r="C18733">
            <v>15.887193541053</v>
          </cell>
          <cell r="E18733">
            <v>0.69022244494001062</v>
          </cell>
        </row>
        <row r="18734">
          <cell r="C18734">
            <v>15.887193541053</v>
          </cell>
          <cell r="E18734">
            <v>0.69005249765001064</v>
          </cell>
        </row>
        <row r="18735">
          <cell r="C18735">
            <v>15.887193541053</v>
          </cell>
          <cell r="E18735">
            <v>0.6897864931960106</v>
          </cell>
        </row>
        <row r="18736">
          <cell r="C18736">
            <v>15.887193541053</v>
          </cell>
          <cell r="E18736">
            <v>0.68962393491901064</v>
          </cell>
        </row>
        <row r="18737">
          <cell r="C18737">
            <v>15.887193541053</v>
          </cell>
          <cell r="E18737">
            <v>0.6893948755280106</v>
          </cell>
        </row>
        <row r="18738">
          <cell r="C18738">
            <v>15.887193541053</v>
          </cell>
          <cell r="E18738">
            <v>0.68912887107401055</v>
          </cell>
        </row>
        <row r="18739">
          <cell r="C18739">
            <v>15.887193541053</v>
          </cell>
          <cell r="E18739">
            <v>0.68866336328001054</v>
          </cell>
        </row>
        <row r="18740">
          <cell r="C18740">
            <v>15.887193541053</v>
          </cell>
          <cell r="E18740">
            <v>0.68831607968801056</v>
          </cell>
        </row>
        <row r="18741">
          <cell r="C18741">
            <v>15.887193541053</v>
          </cell>
          <cell r="E18741">
            <v>0.68780623781901051</v>
          </cell>
        </row>
        <row r="18742">
          <cell r="C18742">
            <v>15.887193541053</v>
          </cell>
          <cell r="E18742">
            <v>0.68749589929001054</v>
          </cell>
        </row>
        <row r="18743">
          <cell r="C18743">
            <v>15.887193541053</v>
          </cell>
          <cell r="E18743">
            <v>0.68734811903801052</v>
          </cell>
        </row>
        <row r="18744">
          <cell r="C18744">
            <v>15.887193541053</v>
          </cell>
          <cell r="E18744">
            <v>0.68696389038301053</v>
          </cell>
        </row>
        <row r="18745">
          <cell r="C18745">
            <v>15.887193541053</v>
          </cell>
          <cell r="E18745">
            <v>0.68669049691701056</v>
          </cell>
        </row>
        <row r="18746">
          <cell r="C18746">
            <v>15.887193541053</v>
          </cell>
          <cell r="E18746">
            <v>0.68627671221201059</v>
          </cell>
        </row>
        <row r="18747">
          <cell r="C18747">
            <v>15.887193541053</v>
          </cell>
          <cell r="E18747">
            <v>0.68608459788401055</v>
          </cell>
        </row>
        <row r="18748">
          <cell r="C18748">
            <v>15.887193541053</v>
          </cell>
          <cell r="E18748">
            <v>0.68587031651901054</v>
          </cell>
        </row>
        <row r="18749">
          <cell r="C18749">
            <v>15.887193541053</v>
          </cell>
          <cell r="E18749">
            <v>0.68569298021701053</v>
          </cell>
        </row>
        <row r="18750">
          <cell r="C18750">
            <v>15.887193541053</v>
          </cell>
          <cell r="E18750">
            <v>0.68550825490201051</v>
          </cell>
        </row>
        <row r="18751">
          <cell r="C18751">
            <v>15.887193541053</v>
          </cell>
          <cell r="E18751">
            <v>0.68524963946101047</v>
          </cell>
        </row>
        <row r="18752">
          <cell r="C18752">
            <v>15.887193541053</v>
          </cell>
          <cell r="E18752">
            <v>0.68502058007001043</v>
          </cell>
        </row>
        <row r="18753">
          <cell r="C18753">
            <v>15.887193541053</v>
          </cell>
          <cell r="E18753">
            <v>0.68459940635201044</v>
          </cell>
        </row>
        <row r="18754">
          <cell r="C18754">
            <v>15.846819358362</v>
          </cell>
          <cell r="E18754">
            <v>0.68432601288601047</v>
          </cell>
        </row>
        <row r="18755">
          <cell r="C18755">
            <v>15.821483696999</v>
          </cell>
          <cell r="E18755">
            <v>0.68399350731901043</v>
          </cell>
        </row>
        <row r="18756">
          <cell r="C18756">
            <v>15.821483696999</v>
          </cell>
          <cell r="E18756">
            <v>0.68374228089101041</v>
          </cell>
        </row>
        <row r="18757">
          <cell r="C18757">
            <v>15.821483696999</v>
          </cell>
          <cell r="E18757">
            <v>0.6835279995260104</v>
          </cell>
        </row>
        <row r="18758">
          <cell r="C18758">
            <v>15.821483696999</v>
          </cell>
          <cell r="E18758">
            <v>0.68325460606001043</v>
          </cell>
        </row>
        <row r="18759">
          <cell r="C18759">
            <v>15.821483696999</v>
          </cell>
          <cell r="E18759">
            <v>0.68300337963201041</v>
          </cell>
        </row>
        <row r="18760">
          <cell r="C18760">
            <v>15.821483696999</v>
          </cell>
          <cell r="E18760">
            <v>0.68285559938001039</v>
          </cell>
        </row>
        <row r="18761">
          <cell r="C18761">
            <v>15.821483696999</v>
          </cell>
          <cell r="E18761">
            <v>0.68256742788901037</v>
          </cell>
        </row>
        <row r="18762">
          <cell r="C18762">
            <v>15.821483696999</v>
          </cell>
          <cell r="E18762">
            <v>0.68237531356101033</v>
          </cell>
        </row>
        <row r="18763">
          <cell r="C18763">
            <v>15.821483696999</v>
          </cell>
          <cell r="E18763">
            <v>0.68202802996901035</v>
          </cell>
        </row>
        <row r="18764">
          <cell r="C18764">
            <v>15.821483696999</v>
          </cell>
          <cell r="E18764">
            <v>0.68165119032701038</v>
          </cell>
        </row>
        <row r="18765">
          <cell r="C18765">
            <v>15.821483696999</v>
          </cell>
          <cell r="E18765">
            <v>0.68131868476001034</v>
          </cell>
        </row>
        <row r="18766">
          <cell r="C18766">
            <v>15.811938435682</v>
          </cell>
          <cell r="E18766">
            <v>0.6810231242560103</v>
          </cell>
        </row>
        <row r="18767">
          <cell r="C18767">
            <v>15.808348546233001</v>
          </cell>
          <cell r="E18767">
            <v>0.68069800770201028</v>
          </cell>
        </row>
        <row r="18768">
          <cell r="C18768">
            <v>15.808348546233001</v>
          </cell>
          <cell r="E18768">
            <v>0.6803876691730103</v>
          </cell>
        </row>
        <row r="18769">
          <cell r="C18769">
            <v>15.805372280725001</v>
          </cell>
          <cell r="E18769">
            <v>0.68012905373201027</v>
          </cell>
        </row>
        <row r="18770">
          <cell r="C18770">
            <v>15.805372280725001</v>
          </cell>
          <cell r="E18770">
            <v>0.67980393717801024</v>
          </cell>
        </row>
        <row r="18771">
          <cell r="C18771">
            <v>15.790025053526</v>
          </cell>
          <cell r="E18771">
            <v>0.67956748877501028</v>
          </cell>
        </row>
        <row r="18772">
          <cell r="C18772">
            <v>15.790025053526</v>
          </cell>
          <cell r="E18772">
            <v>0.67922020518301029</v>
          </cell>
        </row>
        <row r="18773">
          <cell r="C18773">
            <v>15.764637309884</v>
          </cell>
          <cell r="E18773">
            <v>0.67896158974201026</v>
          </cell>
        </row>
        <row r="18774">
          <cell r="C18774">
            <v>15.764637309884</v>
          </cell>
          <cell r="E18774">
            <v>0.67877686442701024</v>
          </cell>
        </row>
        <row r="18775">
          <cell r="C18775">
            <v>15.764637309884</v>
          </cell>
          <cell r="E18775">
            <v>0.67838524675901024</v>
          </cell>
        </row>
        <row r="18776">
          <cell r="C18776">
            <v>15.764637309884</v>
          </cell>
          <cell r="E18776">
            <v>0.67808229724301028</v>
          </cell>
        </row>
        <row r="18777">
          <cell r="C18777">
            <v>15.764637309884</v>
          </cell>
          <cell r="E18777">
            <v>0.67790496094101027</v>
          </cell>
        </row>
        <row r="18778">
          <cell r="C18778">
            <v>15.764637309884</v>
          </cell>
          <cell r="E18778">
            <v>0.67757984438701024</v>
          </cell>
        </row>
        <row r="18779">
          <cell r="C18779">
            <v>15.764637309884</v>
          </cell>
          <cell r="E18779">
            <v>0.67739511907201022</v>
          </cell>
        </row>
        <row r="18780">
          <cell r="C18780">
            <v>15.764510418513</v>
          </cell>
          <cell r="E18780">
            <v>0.67695916732901018</v>
          </cell>
        </row>
        <row r="18781">
          <cell r="C18781">
            <v>15.764509471562</v>
          </cell>
          <cell r="E18781">
            <v>0.67668577386301021</v>
          </cell>
        </row>
        <row r="18782">
          <cell r="C18782">
            <v>15.764509471562</v>
          </cell>
          <cell r="E18782">
            <v>0.67643454743501019</v>
          </cell>
        </row>
        <row r="18783">
          <cell r="C18783">
            <v>15.764509471562</v>
          </cell>
          <cell r="E18783">
            <v>0.67616854298101015</v>
          </cell>
        </row>
        <row r="18784">
          <cell r="C18784">
            <v>15.764509471562</v>
          </cell>
          <cell r="E18784">
            <v>0.67585081543901016</v>
          </cell>
        </row>
        <row r="18785">
          <cell r="C18785">
            <v>15.764509471562</v>
          </cell>
          <cell r="E18785">
            <v>0.67566609012401013</v>
          </cell>
        </row>
        <row r="18786">
          <cell r="C18786">
            <v>15.727520637008</v>
          </cell>
          <cell r="E18786">
            <v>0.6754074746830101</v>
          </cell>
        </row>
        <row r="18787">
          <cell r="C18787">
            <v>15.727520637008</v>
          </cell>
          <cell r="E18787">
            <v>0.6747720196000101</v>
          </cell>
        </row>
        <row r="18788">
          <cell r="C18788">
            <v>15.727520637008</v>
          </cell>
          <cell r="E18788">
            <v>0.67462423934801008</v>
          </cell>
        </row>
        <row r="18789">
          <cell r="C18789">
            <v>15.727520637008</v>
          </cell>
          <cell r="E18789">
            <v>0.6741735095800101</v>
          </cell>
        </row>
        <row r="18790">
          <cell r="C18790">
            <v>15.727520637008</v>
          </cell>
          <cell r="E18790">
            <v>0.67394445018901006</v>
          </cell>
        </row>
        <row r="18791">
          <cell r="C18791">
            <v>15.727520637008</v>
          </cell>
          <cell r="E18791">
            <v>0.67370800178601009</v>
          </cell>
        </row>
        <row r="18792">
          <cell r="C18792">
            <v>15.727520637008</v>
          </cell>
          <cell r="E18792">
            <v>0.67345677535801007</v>
          </cell>
        </row>
        <row r="18793">
          <cell r="C18793">
            <v>15.727520637008</v>
          </cell>
          <cell r="E18793">
            <v>0.67310210275301008</v>
          </cell>
        </row>
        <row r="18794">
          <cell r="C18794">
            <v>15.727520637008</v>
          </cell>
          <cell r="E18794">
            <v>0.67288043237501005</v>
          </cell>
        </row>
        <row r="18795">
          <cell r="C18795">
            <v>15.698214412083001</v>
          </cell>
          <cell r="E18795">
            <v>0.67254053779601009</v>
          </cell>
        </row>
        <row r="18796">
          <cell r="C18796">
            <v>15.698214412083001</v>
          </cell>
          <cell r="E18796">
            <v>0.6721932542040101</v>
          </cell>
        </row>
        <row r="18797">
          <cell r="C18797">
            <v>15.698213465133</v>
          </cell>
          <cell r="E18797">
            <v>0.67197897283901009</v>
          </cell>
        </row>
        <row r="18798">
          <cell r="C18798">
            <v>15.698213465133</v>
          </cell>
          <cell r="E18798">
            <v>0.67153563208301004</v>
          </cell>
        </row>
        <row r="18799">
          <cell r="C18799">
            <v>15.692685167953</v>
          </cell>
          <cell r="E18799">
            <v>0.67129918368001007</v>
          </cell>
        </row>
        <row r="18800">
          <cell r="C18800">
            <v>15.671031250241001</v>
          </cell>
          <cell r="E18800">
            <v>0.67108490231501006</v>
          </cell>
        </row>
        <row r="18801">
          <cell r="C18801">
            <v>15.671031250241001</v>
          </cell>
          <cell r="E18801">
            <v>0.67077456378601008</v>
          </cell>
        </row>
        <row r="18802">
          <cell r="C18802">
            <v>15.671031250241001</v>
          </cell>
          <cell r="E18802">
            <v>0.6705307263700101</v>
          </cell>
        </row>
        <row r="18803">
          <cell r="C18803">
            <v>15.671031250241001</v>
          </cell>
          <cell r="E18803">
            <v>0.67037555710501007</v>
          </cell>
        </row>
        <row r="18804">
          <cell r="C18804">
            <v>15.671031250241001</v>
          </cell>
          <cell r="E18804">
            <v>0.67016127574001005</v>
          </cell>
        </row>
        <row r="18805">
          <cell r="C18805">
            <v>15.671031250241001</v>
          </cell>
          <cell r="E18805">
            <v>0.66991004931201004</v>
          </cell>
        </row>
        <row r="18806">
          <cell r="C18806">
            <v>15.671031250241001</v>
          </cell>
          <cell r="E18806">
            <v>0.66973271301001003</v>
          </cell>
        </row>
        <row r="18807">
          <cell r="C18807">
            <v>15.671031250241001</v>
          </cell>
          <cell r="E18807">
            <v>0.66948148658201001</v>
          </cell>
        </row>
        <row r="18808">
          <cell r="C18808">
            <v>15.671031250241001</v>
          </cell>
          <cell r="E18808">
            <v>0.66928937225400997</v>
          </cell>
        </row>
        <row r="18809">
          <cell r="C18809">
            <v>15.671031250241001</v>
          </cell>
          <cell r="E18809">
            <v>0.66900858977500999</v>
          </cell>
        </row>
        <row r="18810">
          <cell r="C18810">
            <v>15.671031250241001</v>
          </cell>
          <cell r="E18810">
            <v>0.66875736334700997</v>
          </cell>
        </row>
        <row r="18811">
          <cell r="C18811">
            <v>15.671031250241001</v>
          </cell>
          <cell r="E18811">
            <v>0.66854308198200996</v>
          </cell>
        </row>
        <row r="18812">
          <cell r="C18812">
            <v>15.671031250241001</v>
          </cell>
          <cell r="E18812">
            <v>0.66824013246601</v>
          </cell>
        </row>
        <row r="18813">
          <cell r="C18813">
            <v>15.671031250241001</v>
          </cell>
          <cell r="E18813">
            <v>0.66802585110100998</v>
          </cell>
        </row>
        <row r="18814">
          <cell r="C18814">
            <v>15.666629824189</v>
          </cell>
          <cell r="E18814">
            <v>0.66784112578600996</v>
          </cell>
        </row>
        <row r="18815">
          <cell r="C18815">
            <v>15.666629824189</v>
          </cell>
          <cell r="E18815">
            <v>0.66768595652100993</v>
          </cell>
        </row>
        <row r="18816">
          <cell r="C18816">
            <v>15.666629824189</v>
          </cell>
          <cell r="E18816">
            <v>0.66744211910500995</v>
          </cell>
        </row>
        <row r="18817">
          <cell r="C18817">
            <v>15.666629824189</v>
          </cell>
          <cell r="E18817">
            <v>0.66722044872700992</v>
          </cell>
        </row>
        <row r="18818">
          <cell r="C18818">
            <v>15.666629824189</v>
          </cell>
          <cell r="E18818">
            <v>0.66680666402200994</v>
          </cell>
        </row>
        <row r="18819">
          <cell r="C18819">
            <v>15.666629824189</v>
          </cell>
          <cell r="E18819">
            <v>0.66663671673200997</v>
          </cell>
        </row>
        <row r="18820">
          <cell r="C18820">
            <v>15.666629824189</v>
          </cell>
          <cell r="E18820">
            <v>0.66645938043000996</v>
          </cell>
        </row>
        <row r="18821">
          <cell r="C18821">
            <v>15.666629824189</v>
          </cell>
          <cell r="E18821">
            <v>0.66623771005200993</v>
          </cell>
        </row>
        <row r="18822">
          <cell r="C18822">
            <v>15.666628877239001</v>
          </cell>
          <cell r="E18822">
            <v>0.66600865066100989</v>
          </cell>
        </row>
        <row r="18823">
          <cell r="C18823">
            <v>15.666628877239001</v>
          </cell>
          <cell r="E18823">
            <v>0.66577220225800993</v>
          </cell>
        </row>
        <row r="18824">
          <cell r="C18824">
            <v>15.666628877239001</v>
          </cell>
          <cell r="E18824">
            <v>0.66538058459000993</v>
          </cell>
        </row>
        <row r="18825">
          <cell r="C18825">
            <v>15.666628877239001</v>
          </cell>
          <cell r="E18825">
            <v>0.66514413618700996</v>
          </cell>
        </row>
        <row r="18826">
          <cell r="C18826">
            <v>15.666628877239001</v>
          </cell>
          <cell r="E18826">
            <v>0.66496679988500995</v>
          </cell>
        </row>
        <row r="18827">
          <cell r="C18827">
            <v>15.666628877239001</v>
          </cell>
          <cell r="E18827">
            <v>0.66478207457000993</v>
          </cell>
        </row>
        <row r="18828">
          <cell r="C18828">
            <v>15.666628877239001</v>
          </cell>
          <cell r="E18828">
            <v>0.6646269053050099</v>
          </cell>
        </row>
        <row r="18829">
          <cell r="C18829">
            <v>15.666628877239001</v>
          </cell>
          <cell r="E18829">
            <v>0.66444956900300989</v>
          </cell>
        </row>
        <row r="18830">
          <cell r="C18830">
            <v>15.666628877239001</v>
          </cell>
          <cell r="E18830">
            <v>0.66409489639800989</v>
          </cell>
        </row>
        <row r="18831">
          <cell r="C18831">
            <v>15.666628877239001</v>
          </cell>
          <cell r="E18831">
            <v>0.66381411391900991</v>
          </cell>
        </row>
        <row r="18832">
          <cell r="C18832">
            <v>15.645682331570001</v>
          </cell>
          <cell r="E18832">
            <v>0.66359244354100988</v>
          </cell>
        </row>
        <row r="18833">
          <cell r="C18833">
            <v>15.645682331570001</v>
          </cell>
          <cell r="E18833">
            <v>0.66333382810000985</v>
          </cell>
        </row>
        <row r="18834">
          <cell r="C18834">
            <v>15.618356180198999</v>
          </cell>
          <cell r="E18834">
            <v>0.66308260167200983</v>
          </cell>
        </row>
        <row r="18835">
          <cell r="C18835">
            <v>15.597601865488</v>
          </cell>
          <cell r="E18835">
            <v>0.66272792906700984</v>
          </cell>
        </row>
        <row r="18836">
          <cell r="C18836">
            <v>15.578675165295</v>
          </cell>
          <cell r="E18836">
            <v>0.66241020152500985</v>
          </cell>
        </row>
        <row r="18837">
          <cell r="C18837">
            <v>15.578675165295</v>
          </cell>
          <cell r="E18837">
            <v>0.66216636410900986</v>
          </cell>
        </row>
        <row r="18838">
          <cell r="C18838">
            <v>15.578675165295</v>
          </cell>
          <cell r="E18838">
            <v>0.66187819261800984</v>
          </cell>
        </row>
        <row r="18839">
          <cell r="C18839">
            <v>15.578675165295</v>
          </cell>
          <cell r="E18839">
            <v>0.66158263211400981</v>
          </cell>
        </row>
        <row r="18840">
          <cell r="C18840">
            <v>15.578675165295</v>
          </cell>
          <cell r="E18840">
            <v>0.66138312877400984</v>
          </cell>
        </row>
        <row r="18841">
          <cell r="C18841">
            <v>15.578675165295</v>
          </cell>
          <cell r="E18841">
            <v>0.66120579247200983</v>
          </cell>
        </row>
        <row r="18842">
          <cell r="C18842">
            <v>15.578675165295</v>
          </cell>
          <cell r="E18842">
            <v>0.66091762098100981</v>
          </cell>
        </row>
        <row r="18843">
          <cell r="C18843">
            <v>15.578675165295</v>
          </cell>
          <cell r="E18843">
            <v>0.66076984072900979</v>
          </cell>
        </row>
        <row r="18844">
          <cell r="C18844">
            <v>15.578675165295</v>
          </cell>
          <cell r="E18844">
            <v>0.66059250442700979</v>
          </cell>
        </row>
        <row r="18845">
          <cell r="C18845">
            <v>15.578675165295</v>
          </cell>
          <cell r="E18845">
            <v>0.66028955491100982</v>
          </cell>
        </row>
        <row r="18846">
          <cell r="C18846">
            <v>15.578675165295</v>
          </cell>
          <cell r="E18846">
            <v>0.66009005157100986</v>
          </cell>
        </row>
        <row r="18847">
          <cell r="C18847">
            <v>15.578675165295</v>
          </cell>
          <cell r="E18847">
            <v>0.65987577020600985</v>
          </cell>
        </row>
        <row r="18848">
          <cell r="C18848">
            <v>15.578675165295</v>
          </cell>
          <cell r="E18848">
            <v>0.65947676352600981</v>
          </cell>
        </row>
        <row r="18849">
          <cell r="C18849">
            <v>15.578675165295</v>
          </cell>
          <cell r="E18849">
            <v>0.65929203821100979</v>
          </cell>
        </row>
        <row r="18850">
          <cell r="C18850">
            <v>15.578675165295</v>
          </cell>
          <cell r="E18850">
            <v>0.65904081178300977</v>
          </cell>
        </row>
        <row r="18851">
          <cell r="C18851">
            <v>15.578675165295</v>
          </cell>
          <cell r="E18851">
            <v>0.65878958535500975</v>
          </cell>
        </row>
        <row r="18852">
          <cell r="C18852">
            <v>15.578675165295</v>
          </cell>
          <cell r="E18852">
            <v>0.65858269300200978</v>
          </cell>
        </row>
        <row r="18853">
          <cell r="C18853">
            <v>15.578675165295</v>
          </cell>
          <cell r="E18853">
            <v>0.65822063138500975</v>
          </cell>
        </row>
        <row r="18854">
          <cell r="C18854">
            <v>15.578675165295</v>
          </cell>
          <cell r="E18854">
            <v>0.65805807310800979</v>
          </cell>
        </row>
        <row r="18855">
          <cell r="C18855">
            <v>15.578675165295</v>
          </cell>
          <cell r="E18855">
            <v>0.65789551483100983</v>
          </cell>
        </row>
        <row r="18856">
          <cell r="C18856">
            <v>15.578675165295</v>
          </cell>
          <cell r="E18856">
            <v>0.65773295655400987</v>
          </cell>
        </row>
        <row r="18857">
          <cell r="C18857">
            <v>15.578675165295</v>
          </cell>
          <cell r="E18857">
            <v>0.65739306197500991</v>
          </cell>
        </row>
        <row r="18858">
          <cell r="C18858">
            <v>15.578675165295</v>
          </cell>
          <cell r="E18858">
            <v>0.65717139159700988</v>
          </cell>
        </row>
        <row r="18859">
          <cell r="C18859">
            <v>15.578675165295</v>
          </cell>
          <cell r="E18859">
            <v>0.65700144430700991</v>
          </cell>
        </row>
        <row r="18860">
          <cell r="C18860">
            <v>15.578675165295</v>
          </cell>
          <cell r="E18860">
            <v>0.65673543985300986</v>
          </cell>
        </row>
        <row r="18861">
          <cell r="C18861">
            <v>15.578675165295</v>
          </cell>
          <cell r="E18861">
            <v>0.65652115848800985</v>
          </cell>
        </row>
        <row r="18862">
          <cell r="C18862">
            <v>15.578675165295</v>
          </cell>
          <cell r="E18862">
            <v>0.65629948811000982</v>
          </cell>
        </row>
        <row r="18863">
          <cell r="C18863">
            <v>15.578675165295</v>
          </cell>
          <cell r="E18863">
            <v>0.6560482616820098</v>
          </cell>
        </row>
        <row r="18864">
          <cell r="C18864">
            <v>15.578675165295</v>
          </cell>
          <cell r="E18864">
            <v>0.65567142204000983</v>
          </cell>
        </row>
        <row r="18865">
          <cell r="C18865">
            <v>15.578675165295</v>
          </cell>
          <cell r="E18865">
            <v>0.65543497363700987</v>
          </cell>
        </row>
        <row r="18866">
          <cell r="C18866">
            <v>15.578675165295</v>
          </cell>
          <cell r="E18866">
            <v>0.65522069227200985</v>
          </cell>
        </row>
        <row r="18867">
          <cell r="C18867">
            <v>15.577362691863</v>
          </cell>
          <cell r="E18867">
            <v>0.65493990979300987</v>
          </cell>
        </row>
        <row r="18868">
          <cell r="C18868">
            <v>15.577362691863</v>
          </cell>
          <cell r="E18868">
            <v>0.65465173830200984</v>
          </cell>
        </row>
        <row r="18869">
          <cell r="C18869">
            <v>15.577361744913</v>
          </cell>
          <cell r="E18869">
            <v>0.65447440200000984</v>
          </cell>
        </row>
        <row r="18870">
          <cell r="C18870">
            <v>15.508874494963001</v>
          </cell>
          <cell r="E18870">
            <v>0.6542157865590098</v>
          </cell>
        </row>
        <row r="18871">
          <cell r="C18871">
            <v>15.508874494963001</v>
          </cell>
          <cell r="E18871">
            <v>0.65400889420600983</v>
          </cell>
        </row>
        <row r="18872">
          <cell r="C18872">
            <v>15.508873548012</v>
          </cell>
          <cell r="E18872">
            <v>0.65376505679000985</v>
          </cell>
        </row>
        <row r="18873">
          <cell r="C18873">
            <v>15.507268466868</v>
          </cell>
          <cell r="E18873">
            <v>0.65357294246200981</v>
          </cell>
        </row>
        <row r="18874">
          <cell r="C18874">
            <v>15.507268466868</v>
          </cell>
          <cell r="E18874">
            <v>0.65335127208400978</v>
          </cell>
        </row>
        <row r="18875">
          <cell r="C18875">
            <v>15.507268466868</v>
          </cell>
          <cell r="E18875">
            <v>0.65315176874400982</v>
          </cell>
        </row>
        <row r="18876">
          <cell r="C18876">
            <v>15.507268466868</v>
          </cell>
          <cell r="E18876">
            <v>0.65297443244200981</v>
          </cell>
        </row>
        <row r="18877">
          <cell r="C18877">
            <v>15.507268466868</v>
          </cell>
          <cell r="E18877">
            <v>0.65265670490000982</v>
          </cell>
        </row>
        <row r="18878">
          <cell r="C18878">
            <v>15.507268466868</v>
          </cell>
          <cell r="E18878">
            <v>0.65228725427000978</v>
          </cell>
        </row>
        <row r="18879">
          <cell r="C18879">
            <v>15.507268466868</v>
          </cell>
          <cell r="E18879">
            <v>0.65194735969100981</v>
          </cell>
        </row>
        <row r="18880">
          <cell r="C18880">
            <v>15.507268466868</v>
          </cell>
          <cell r="E18880">
            <v>0.65170352227500983</v>
          </cell>
        </row>
        <row r="18881">
          <cell r="C18881">
            <v>15.507268466868</v>
          </cell>
          <cell r="E18881">
            <v>0.65153357498500986</v>
          </cell>
        </row>
        <row r="18882">
          <cell r="C18882">
            <v>15.507268466868</v>
          </cell>
          <cell r="E18882">
            <v>0.65128234855700984</v>
          </cell>
        </row>
        <row r="18883">
          <cell r="C18883">
            <v>15.507268466868</v>
          </cell>
          <cell r="E18883">
            <v>0.65103112212900982</v>
          </cell>
        </row>
        <row r="18884">
          <cell r="C18884">
            <v>15.507268466868</v>
          </cell>
          <cell r="E18884">
            <v>0.65087595286400979</v>
          </cell>
        </row>
        <row r="18885">
          <cell r="C18885">
            <v>15.507268466868</v>
          </cell>
          <cell r="E18885">
            <v>0.65072078359900976</v>
          </cell>
        </row>
        <row r="18886">
          <cell r="C18886">
            <v>15.507268466868</v>
          </cell>
          <cell r="E18886">
            <v>0.65053605828400973</v>
          </cell>
        </row>
        <row r="18887">
          <cell r="C18887">
            <v>15.507268466868</v>
          </cell>
          <cell r="E18887">
            <v>0.65037350000700977</v>
          </cell>
        </row>
        <row r="18888">
          <cell r="C18888">
            <v>15.507268466868</v>
          </cell>
          <cell r="E18888">
            <v>0.65017399666700981</v>
          </cell>
        </row>
        <row r="18889">
          <cell r="C18889">
            <v>15.507268466868</v>
          </cell>
          <cell r="E18889">
            <v>0.64997449332700985</v>
          </cell>
        </row>
        <row r="18890">
          <cell r="C18890">
            <v>15.507268466868</v>
          </cell>
          <cell r="E18890">
            <v>0.64981932406200982</v>
          </cell>
        </row>
        <row r="18891">
          <cell r="C18891">
            <v>15.507268466868</v>
          </cell>
          <cell r="E18891">
            <v>0.64956070862100979</v>
          </cell>
        </row>
        <row r="18892">
          <cell r="C18892">
            <v>15.507268466868</v>
          </cell>
          <cell r="E18892">
            <v>0.64923559206700976</v>
          </cell>
        </row>
        <row r="18893">
          <cell r="C18893">
            <v>15.507268466868</v>
          </cell>
          <cell r="E18893">
            <v>0.64902131070200975</v>
          </cell>
        </row>
        <row r="18894">
          <cell r="C18894">
            <v>15.507268466868</v>
          </cell>
          <cell r="E18894">
            <v>0.64865924908500971</v>
          </cell>
        </row>
        <row r="18895">
          <cell r="C18895">
            <v>15.502476897198999</v>
          </cell>
          <cell r="E18895">
            <v>0.64843018969400967</v>
          </cell>
        </row>
        <row r="18896">
          <cell r="C18896">
            <v>15.502475950248</v>
          </cell>
          <cell r="E18896">
            <v>0.64799423795100963</v>
          </cell>
        </row>
        <row r="18897">
          <cell r="C18897">
            <v>15.495977975729</v>
          </cell>
          <cell r="E18897">
            <v>0.64752873015700962</v>
          </cell>
        </row>
        <row r="18898">
          <cell r="C18898">
            <v>15.488433620876</v>
          </cell>
          <cell r="E18898">
            <v>0.64689327507400962</v>
          </cell>
        </row>
        <row r="18899">
          <cell r="C18899">
            <v>15.488433620876</v>
          </cell>
          <cell r="E18899">
            <v>0.64663465963300959</v>
          </cell>
        </row>
        <row r="18900">
          <cell r="C18900">
            <v>15.488433620876</v>
          </cell>
          <cell r="E18900">
            <v>0.64639821123000962</v>
          </cell>
        </row>
        <row r="18901">
          <cell r="C18901">
            <v>15.488433620876</v>
          </cell>
          <cell r="E18901">
            <v>0.64616915183900958</v>
          </cell>
        </row>
        <row r="18902">
          <cell r="C18902">
            <v>15.488433620876</v>
          </cell>
          <cell r="E18902">
            <v>0.64595487047400957</v>
          </cell>
        </row>
        <row r="18903">
          <cell r="C18903">
            <v>15.488433620876</v>
          </cell>
          <cell r="E18903">
            <v>0.64559280885700954</v>
          </cell>
        </row>
        <row r="18904">
          <cell r="C18904">
            <v>15.488433620876</v>
          </cell>
          <cell r="E18904">
            <v>0.6453637494660095</v>
          </cell>
        </row>
        <row r="18905">
          <cell r="C18905">
            <v>15.488433620876</v>
          </cell>
          <cell r="E18905">
            <v>0.64519380217600952</v>
          </cell>
        </row>
        <row r="18906">
          <cell r="C18906">
            <v>15.488433620876</v>
          </cell>
          <cell r="E18906">
            <v>0.6450460219240095</v>
          </cell>
        </row>
        <row r="18907">
          <cell r="C18907">
            <v>15.488433620876</v>
          </cell>
          <cell r="E18907">
            <v>0.64480957352100954</v>
          </cell>
        </row>
        <row r="18908">
          <cell r="C18908">
            <v>15.488433620876</v>
          </cell>
          <cell r="E18908">
            <v>0.64442534486600955</v>
          </cell>
        </row>
        <row r="18909">
          <cell r="C18909">
            <v>15.488433620876</v>
          </cell>
          <cell r="E18909">
            <v>0.64382683484600955</v>
          </cell>
        </row>
        <row r="18910">
          <cell r="C18910">
            <v>15.488433620876</v>
          </cell>
          <cell r="E18910">
            <v>0.64367905459400954</v>
          </cell>
        </row>
        <row r="18911">
          <cell r="C18911">
            <v>15.488432673926001</v>
          </cell>
          <cell r="E18911">
            <v>0.64336132705200955</v>
          </cell>
        </row>
        <row r="18912">
          <cell r="C18912">
            <v>15.488432673926001</v>
          </cell>
          <cell r="E18912">
            <v>0.64310271161100951</v>
          </cell>
        </row>
        <row r="18913">
          <cell r="C18913">
            <v>15.488432673926001</v>
          </cell>
          <cell r="E18913">
            <v>0.64291798629600949</v>
          </cell>
        </row>
        <row r="18914">
          <cell r="C18914">
            <v>15.488432673926001</v>
          </cell>
          <cell r="E18914">
            <v>0.64271848295600953</v>
          </cell>
        </row>
        <row r="18915">
          <cell r="C18915">
            <v>15.488432673926001</v>
          </cell>
          <cell r="E18915">
            <v>0.64245247850200948</v>
          </cell>
        </row>
        <row r="18916">
          <cell r="C18916">
            <v>15.488432673926001</v>
          </cell>
          <cell r="E18916">
            <v>0.64220125207400947</v>
          </cell>
        </row>
        <row r="18917">
          <cell r="C18917">
            <v>15.488432673926001</v>
          </cell>
          <cell r="E18917">
            <v>0.64200913774600943</v>
          </cell>
        </row>
        <row r="18918">
          <cell r="C18918">
            <v>15.488432673926001</v>
          </cell>
          <cell r="E18918">
            <v>0.6417874673680094</v>
          </cell>
        </row>
        <row r="18919">
          <cell r="C18919">
            <v>15.488432673926001</v>
          </cell>
          <cell r="E18919">
            <v>0.64151407390200943</v>
          </cell>
        </row>
        <row r="18920">
          <cell r="C18920">
            <v>15.488432673926001</v>
          </cell>
          <cell r="E18920">
            <v>0.64113723426000946</v>
          </cell>
        </row>
        <row r="18921">
          <cell r="C18921">
            <v>15.488432673926001</v>
          </cell>
          <cell r="E18921">
            <v>0.64085645178100947</v>
          </cell>
        </row>
        <row r="18922">
          <cell r="C18922">
            <v>15.462356497249999</v>
          </cell>
          <cell r="E18922">
            <v>0.64064217041600946</v>
          </cell>
        </row>
        <row r="18923">
          <cell r="C18923">
            <v>15.462356497249999</v>
          </cell>
          <cell r="E18923">
            <v>0.64024316373600942</v>
          </cell>
        </row>
        <row r="18924">
          <cell r="C18924">
            <v>15.431004859186</v>
          </cell>
          <cell r="E18924">
            <v>0.63987371310600938</v>
          </cell>
        </row>
        <row r="18925">
          <cell r="C18925">
            <v>15.422102577277</v>
          </cell>
          <cell r="E18925">
            <v>0.63960770865200933</v>
          </cell>
        </row>
        <row r="18926">
          <cell r="C18926">
            <v>15.422102577277</v>
          </cell>
          <cell r="E18926">
            <v>0.63934170419800929</v>
          </cell>
        </row>
        <row r="18927">
          <cell r="C18927">
            <v>15.422102577277</v>
          </cell>
          <cell r="E18927">
            <v>0.63919392394600927</v>
          </cell>
        </row>
        <row r="18928">
          <cell r="C18928">
            <v>15.422102577277</v>
          </cell>
          <cell r="E18928">
            <v>0.63901658764400926</v>
          </cell>
        </row>
        <row r="18929">
          <cell r="C18929">
            <v>15.422102577277</v>
          </cell>
          <cell r="E18929">
            <v>0.63877275022800928</v>
          </cell>
        </row>
        <row r="18930">
          <cell r="C18930">
            <v>15.422102577277</v>
          </cell>
          <cell r="E18930">
            <v>0.63862496997600926</v>
          </cell>
        </row>
        <row r="18931">
          <cell r="C18931">
            <v>15.422102577277</v>
          </cell>
          <cell r="E18931">
            <v>0.63844024466100924</v>
          </cell>
        </row>
        <row r="18932">
          <cell r="C18932">
            <v>15.422102577277</v>
          </cell>
          <cell r="E18932">
            <v>0.6381077390940092</v>
          </cell>
        </row>
        <row r="18933">
          <cell r="C18933">
            <v>15.422102577277</v>
          </cell>
          <cell r="E18933">
            <v>0.63785651266600918</v>
          </cell>
        </row>
        <row r="18934">
          <cell r="C18934">
            <v>15.422102577277</v>
          </cell>
          <cell r="E18934">
            <v>0.63759050821200913</v>
          </cell>
        </row>
        <row r="18935">
          <cell r="C18935">
            <v>15.422102577277</v>
          </cell>
          <cell r="E18935">
            <v>0.63742056092200916</v>
          </cell>
        </row>
        <row r="18936">
          <cell r="C18936">
            <v>15.422102577277</v>
          </cell>
          <cell r="E18936">
            <v>0.63716933449400914</v>
          </cell>
        </row>
        <row r="18937">
          <cell r="C18937">
            <v>15.422102577277</v>
          </cell>
          <cell r="E18937">
            <v>0.63698460917900912</v>
          </cell>
        </row>
        <row r="18938">
          <cell r="C18938">
            <v>15.422102577277</v>
          </cell>
          <cell r="E18938">
            <v>0.63670382670000913</v>
          </cell>
        </row>
        <row r="18939">
          <cell r="C18939">
            <v>15.422102577277</v>
          </cell>
          <cell r="E18939">
            <v>0.63645260027200912</v>
          </cell>
        </row>
        <row r="18940">
          <cell r="C18940">
            <v>15.422102577277</v>
          </cell>
          <cell r="E18940">
            <v>0.63619398483100909</v>
          </cell>
        </row>
        <row r="18941">
          <cell r="C18941">
            <v>15.422102577277</v>
          </cell>
          <cell r="E18941">
            <v>0.63597970346600907</v>
          </cell>
        </row>
        <row r="18942">
          <cell r="C18942">
            <v>15.422102577277</v>
          </cell>
          <cell r="E18942">
            <v>0.63576542210100906</v>
          </cell>
        </row>
        <row r="18943">
          <cell r="C18943">
            <v>15.422102577277</v>
          </cell>
          <cell r="E18943">
            <v>0.63558069678600904</v>
          </cell>
        </row>
        <row r="18944">
          <cell r="C18944">
            <v>15.422102577277</v>
          </cell>
          <cell r="E18944">
            <v>0.63520385714400907</v>
          </cell>
        </row>
        <row r="18945">
          <cell r="C18945">
            <v>15.422102577277</v>
          </cell>
          <cell r="E18945">
            <v>0.63481223947600907</v>
          </cell>
        </row>
        <row r="18946">
          <cell r="C18946">
            <v>15.422102577277</v>
          </cell>
          <cell r="E18946">
            <v>0.6345757910730091</v>
          </cell>
        </row>
        <row r="18947">
          <cell r="C18947">
            <v>15.422102577277</v>
          </cell>
          <cell r="E18947">
            <v>0.63436889872000912</v>
          </cell>
        </row>
        <row r="18948">
          <cell r="C18948">
            <v>15.422102577277</v>
          </cell>
          <cell r="E18948">
            <v>0.6340437821660091</v>
          </cell>
        </row>
        <row r="18949">
          <cell r="C18949">
            <v>15.422102577277</v>
          </cell>
          <cell r="E18949">
            <v>0.63379994475000911</v>
          </cell>
        </row>
        <row r="18950">
          <cell r="C18950">
            <v>15.422102577277</v>
          </cell>
          <cell r="E18950">
            <v>0.63359305239700914</v>
          </cell>
        </row>
        <row r="18951">
          <cell r="C18951">
            <v>15.422102577277</v>
          </cell>
          <cell r="E18951">
            <v>0.63331965893100917</v>
          </cell>
        </row>
        <row r="18952">
          <cell r="C18952">
            <v>15.422102577277</v>
          </cell>
          <cell r="E18952">
            <v>0.63303887645200918</v>
          </cell>
        </row>
        <row r="18953">
          <cell r="C18953">
            <v>15.422102577277</v>
          </cell>
          <cell r="E18953">
            <v>0.63287631817500922</v>
          </cell>
        </row>
        <row r="18954">
          <cell r="C18954">
            <v>15.422102577277</v>
          </cell>
          <cell r="E18954">
            <v>0.63263248075900924</v>
          </cell>
        </row>
        <row r="18955">
          <cell r="C18955">
            <v>15.422102577277</v>
          </cell>
          <cell r="E18955">
            <v>0.63246992248200928</v>
          </cell>
        </row>
        <row r="18956">
          <cell r="C18956">
            <v>15.422102577277</v>
          </cell>
          <cell r="E18956">
            <v>0.6322260850660093</v>
          </cell>
        </row>
        <row r="18957">
          <cell r="C18957">
            <v>15.422102577277</v>
          </cell>
          <cell r="E18957">
            <v>0.63195269160000933</v>
          </cell>
        </row>
        <row r="18958">
          <cell r="C18958">
            <v>15.422102577277</v>
          </cell>
          <cell r="E18958">
            <v>0.63167929813400936</v>
          </cell>
        </row>
        <row r="18959">
          <cell r="C18959">
            <v>15.422102577277</v>
          </cell>
          <cell r="E18959">
            <v>0.63145762775600933</v>
          </cell>
        </row>
        <row r="18960">
          <cell r="C18960">
            <v>15.422102577277</v>
          </cell>
          <cell r="E18960">
            <v>0.63124334639100932</v>
          </cell>
        </row>
        <row r="18961">
          <cell r="C18961">
            <v>15.422102577277</v>
          </cell>
          <cell r="E18961">
            <v>0.63102167601300929</v>
          </cell>
        </row>
        <row r="18962">
          <cell r="C18962">
            <v>15.422102577277</v>
          </cell>
          <cell r="E18962">
            <v>0.63081478366000932</v>
          </cell>
        </row>
        <row r="18963">
          <cell r="C18963">
            <v>15.422102577277</v>
          </cell>
          <cell r="E18963">
            <v>0.63064483637000934</v>
          </cell>
        </row>
        <row r="18964">
          <cell r="C18964">
            <v>15.422102577277</v>
          </cell>
          <cell r="E18964">
            <v>0.63035666487900932</v>
          </cell>
        </row>
        <row r="18965">
          <cell r="C18965">
            <v>15.422102577277</v>
          </cell>
          <cell r="E18965">
            <v>0.63013499450100929</v>
          </cell>
        </row>
        <row r="18966">
          <cell r="C18966">
            <v>15.422102577277</v>
          </cell>
          <cell r="E18966">
            <v>0.62991332412300927</v>
          </cell>
        </row>
        <row r="18967">
          <cell r="C18967">
            <v>15.422102577277</v>
          </cell>
          <cell r="E18967">
            <v>0.62958081855600923</v>
          </cell>
        </row>
        <row r="18968">
          <cell r="C18968">
            <v>15.422102577277</v>
          </cell>
          <cell r="E18968">
            <v>0.6293591481780092</v>
          </cell>
        </row>
        <row r="18969">
          <cell r="C18969">
            <v>15.422102577277</v>
          </cell>
          <cell r="E18969">
            <v>0.62913747780000917</v>
          </cell>
        </row>
        <row r="18970">
          <cell r="C18970">
            <v>15.422102577277</v>
          </cell>
          <cell r="E18970">
            <v>0.62890841840900913</v>
          </cell>
        </row>
        <row r="18971">
          <cell r="C18971">
            <v>15.422102577277</v>
          </cell>
          <cell r="E18971">
            <v>0.62861285790500909</v>
          </cell>
        </row>
        <row r="18972">
          <cell r="C18972">
            <v>15.422102577277</v>
          </cell>
          <cell r="E18972">
            <v>0.62832468641400907</v>
          </cell>
        </row>
        <row r="18973">
          <cell r="C18973">
            <v>15.422102577277</v>
          </cell>
          <cell r="E18973">
            <v>0.62813996109900905</v>
          </cell>
        </row>
        <row r="18974">
          <cell r="C18974">
            <v>15.422102577277</v>
          </cell>
          <cell r="E18974">
            <v>0.62797740282200909</v>
          </cell>
        </row>
        <row r="18975">
          <cell r="C18975">
            <v>15.422102577277</v>
          </cell>
          <cell r="E18975">
            <v>0.62773356540600911</v>
          </cell>
        </row>
        <row r="18976">
          <cell r="C18976">
            <v>15.422102577277</v>
          </cell>
          <cell r="E18976">
            <v>0.62751189502800908</v>
          </cell>
        </row>
        <row r="18977">
          <cell r="C18977">
            <v>15.422102577277</v>
          </cell>
          <cell r="E18977">
            <v>0.62733455872600907</v>
          </cell>
        </row>
        <row r="18978">
          <cell r="C18978">
            <v>15.422102577277</v>
          </cell>
          <cell r="E18978">
            <v>0.62717200044900911</v>
          </cell>
        </row>
        <row r="18979">
          <cell r="C18979">
            <v>15.422102577277</v>
          </cell>
          <cell r="E18979">
            <v>0.62690599599500907</v>
          </cell>
        </row>
        <row r="18980">
          <cell r="C18980">
            <v>15.422102577277</v>
          </cell>
          <cell r="E18980">
            <v>0.62668432561700904</v>
          </cell>
        </row>
        <row r="18981">
          <cell r="C18981">
            <v>15.422102577277</v>
          </cell>
          <cell r="E18981">
            <v>0.62633704202500906</v>
          </cell>
        </row>
        <row r="18982">
          <cell r="C18982">
            <v>15.422102577277</v>
          </cell>
          <cell r="E18982">
            <v>0.62611537164700903</v>
          </cell>
        </row>
        <row r="18983">
          <cell r="C18983">
            <v>15.422102577277</v>
          </cell>
          <cell r="E18983">
            <v>0.62589370126900901</v>
          </cell>
        </row>
        <row r="18984">
          <cell r="C18984">
            <v>15.422102577277</v>
          </cell>
          <cell r="E18984">
            <v>0.62567941990400899</v>
          </cell>
        </row>
        <row r="18985">
          <cell r="C18985">
            <v>15.422102577277</v>
          </cell>
          <cell r="E18985">
            <v>0.62537647038800903</v>
          </cell>
        </row>
        <row r="18986">
          <cell r="C18986">
            <v>15.422102577277</v>
          </cell>
          <cell r="E18986">
            <v>0.625080909884009</v>
          </cell>
        </row>
        <row r="18987">
          <cell r="C18987">
            <v>15.422102577277</v>
          </cell>
          <cell r="E18987">
            <v>0.62488879555600896</v>
          </cell>
        </row>
        <row r="18988">
          <cell r="C18988">
            <v>15.422102577277</v>
          </cell>
          <cell r="E18988">
            <v>0.62468190320300898</v>
          </cell>
        </row>
        <row r="18989">
          <cell r="C18989">
            <v>15.422102577277</v>
          </cell>
          <cell r="E18989">
            <v>0.62439373171200896</v>
          </cell>
        </row>
        <row r="18990">
          <cell r="C18990">
            <v>15.422102577277</v>
          </cell>
          <cell r="E18990">
            <v>0.62421639541000895</v>
          </cell>
        </row>
        <row r="18991">
          <cell r="C18991">
            <v>15.422102577277</v>
          </cell>
          <cell r="E18991">
            <v>0.62394300194400898</v>
          </cell>
        </row>
        <row r="18992">
          <cell r="C18992">
            <v>15.422102577277</v>
          </cell>
          <cell r="E18992">
            <v>0.62366221946500899</v>
          </cell>
        </row>
        <row r="18993">
          <cell r="C18993">
            <v>15.422102577277</v>
          </cell>
          <cell r="E18993">
            <v>0.62346271612500903</v>
          </cell>
        </row>
        <row r="18994">
          <cell r="C18994">
            <v>15.422102577277</v>
          </cell>
          <cell r="E18994">
            <v>0.62327799081000901</v>
          </cell>
        </row>
        <row r="18995">
          <cell r="C18995">
            <v>15.422101630326001</v>
          </cell>
          <cell r="E18995">
            <v>0.62313021055800899</v>
          </cell>
        </row>
        <row r="18996">
          <cell r="C18996">
            <v>15.422099736425</v>
          </cell>
          <cell r="E18996">
            <v>0.62249475547500899</v>
          </cell>
        </row>
        <row r="18997">
          <cell r="C18997">
            <v>15.422099736425</v>
          </cell>
          <cell r="E18997">
            <v>0.62227308509700896</v>
          </cell>
        </row>
        <row r="18998">
          <cell r="C18998">
            <v>15.413139690534001</v>
          </cell>
          <cell r="E18998">
            <v>0.62198491360600894</v>
          </cell>
        </row>
        <row r="18999">
          <cell r="C18999">
            <v>15.413139690534001</v>
          </cell>
          <cell r="E18999">
            <v>0.62155635087500893</v>
          </cell>
        </row>
        <row r="19000">
          <cell r="C19000">
            <v>15.412841401117999</v>
          </cell>
          <cell r="E19000">
            <v>0.62132729148400889</v>
          </cell>
        </row>
        <row r="19001">
          <cell r="C19001">
            <v>15.412840454167</v>
          </cell>
          <cell r="E19001">
            <v>0.62107606505600887</v>
          </cell>
        </row>
        <row r="19002">
          <cell r="C19002">
            <v>15.412840454167</v>
          </cell>
          <cell r="E19002">
            <v>0.62092089579100884</v>
          </cell>
        </row>
        <row r="19003">
          <cell r="C19003">
            <v>15.412840454167</v>
          </cell>
          <cell r="E19003">
            <v>0.62067705837500886</v>
          </cell>
        </row>
        <row r="19004">
          <cell r="C19004">
            <v>15.412840454167</v>
          </cell>
          <cell r="E19004">
            <v>0.62038149787100882</v>
          </cell>
        </row>
        <row r="19005">
          <cell r="C19005">
            <v>15.412840454167</v>
          </cell>
          <cell r="E19005">
            <v>0.62018199453100886</v>
          </cell>
        </row>
        <row r="19006">
          <cell r="C19006">
            <v>15.412840454167</v>
          </cell>
          <cell r="E19006">
            <v>0.6199824911910089</v>
          </cell>
        </row>
        <row r="19007">
          <cell r="C19007">
            <v>15.412840454167</v>
          </cell>
          <cell r="E19007">
            <v>0.61978298785100894</v>
          </cell>
        </row>
        <row r="19008">
          <cell r="C19008">
            <v>15.412840454167</v>
          </cell>
          <cell r="E19008">
            <v>0.61958348451100898</v>
          </cell>
        </row>
        <row r="19009">
          <cell r="C19009">
            <v>15.412840454167</v>
          </cell>
          <cell r="E19009">
            <v>0.61933225808300896</v>
          </cell>
        </row>
        <row r="19010">
          <cell r="C19010">
            <v>15.412840454167</v>
          </cell>
          <cell r="E19010">
            <v>0.61892586239000891</v>
          </cell>
        </row>
        <row r="19011">
          <cell r="C19011">
            <v>15.412840454167</v>
          </cell>
          <cell r="E19011">
            <v>0.61859335682300887</v>
          </cell>
        </row>
        <row r="19012">
          <cell r="C19012">
            <v>15.412840454167</v>
          </cell>
          <cell r="E19012">
            <v>0.61840124249500883</v>
          </cell>
        </row>
        <row r="19013">
          <cell r="C19013">
            <v>15.412840454167</v>
          </cell>
          <cell r="E19013">
            <v>0.61820912816700879</v>
          </cell>
        </row>
        <row r="19014">
          <cell r="C19014">
            <v>15.412840454167</v>
          </cell>
          <cell r="E19014">
            <v>0.61798745778900877</v>
          </cell>
        </row>
        <row r="19015">
          <cell r="C19015">
            <v>15.412840454167</v>
          </cell>
          <cell r="E19015">
            <v>0.6176475632100088</v>
          </cell>
        </row>
        <row r="19016">
          <cell r="C19016">
            <v>15.412840454167</v>
          </cell>
          <cell r="E19016">
            <v>0.61740372579400882</v>
          </cell>
        </row>
        <row r="19017">
          <cell r="C19017">
            <v>15.412840454167</v>
          </cell>
          <cell r="E19017">
            <v>0.61714511035300879</v>
          </cell>
        </row>
        <row r="19018">
          <cell r="C19018">
            <v>15.412840454167</v>
          </cell>
          <cell r="E19018">
            <v>0.6169012729370088</v>
          </cell>
        </row>
        <row r="19019">
          <cell r="C19019">
            <v>15.412840454167</v>
          </cell>
          <cell r="E19019">
            <v>0.61675349268500879</v>
          </cell>
        </row>
        <row r="19020">
          <cell r="C19020">
            <v>15.412840454167</v>
          </cell>
          <cell r="E19020">
            <v>0.61659832342000875</v>
          </cell>
        </row>
        <row r="19021">
          <cell r="C19021">
            <v>15.412840454167</v>
          </cell>
          <cell r="E19021">
            <v>0.61645054316800874</v>
          </cell>
        </row>
        <row r="19022">
          <cell r="C19022">
            <v>15.412840454167</v>
          </cell>
          <cell r="E19022">
            <v>0.61628059587800876</v>
          </cell>
        </row>
        <row r="19023">
          <cell r="C19023">
            <v>15.412840454167</v>
          </cell>
          <cell r="E19023">
            <v>0.61600720241200879</v>
          </cell>
        </row>
        <row r="19024">
          <cell r="C19024">
            <v>15.412840454167</v>
          </cell>
          <cell r="E19024">
            <v>0.61585203314700876</v>
          </cell>
        </row>
        <row r="19025">
          <cell r="C19025">
            <v>15.412840454167</v>
          </cell>
          <cell r="E19025">
            <v>0.61565991881900872</v>
          </cell>
        </row>
        <row r="19026">
          <cell r="C19026">
            <v>15.412840454167</v>
          </cell>
          <cell r="E19026">
            <v>0.61543085942800868</v>
          </cell>
        </row>
        <row r="19027">
          <cell r="C19027">
            <v>15.412840454167</v>
          </cell>
          <cell r="E19027">
            <v>0.61496535163400867</v>
          </cell>
        </row>
        <row r="19028">
          <cell r="C19028">
            <v>15.412840454167</v>
          </cell>
          <cell r="E19028">
            <v>0.61469934718000863</v>
          </cell>
        </row>
        <row r="19029">
          <cell r="C19029">
            <v>15.412840454167</v>
          </cell>
          <cell r="E19029">
            <v>0.61446289877700866</v>
          </cell>
        </row>
        <row r="19030">
          <cell r="C19030">
            <v>15.412840454167</v>
          </cell>
          <cell r="E19030">
            <v>0.61421167234900864</v>
          </cell>
        </row>
        <row r="19031">
          <cell r="C19031">
            <v>15.412840454167</v>
          </cell>
          <cell r="E19031">
            <v>0.61395305690800861</v>
          </cell>
        </row>
        <row r="19032">
          <cell r="C19032">
            <v>15.412840454167</v>
          </cell>
          <cell r="E19032">
            <v>0.61376833159300859</v>
          </cell>
        </row>
        <row r="19033">
          <cell r="C19033">
            <v>15.412840454167</v>
          </cell>
          <cell r="E19033">
            <v>0.61354666121500856</v>
          </cell>
        </row>
        <row r="19034">
          <cell r="C19034">
            <v>15.412840454167</v>
          </cell>
          <cell r="E19034">
            <v>0.61325110071100852</v>
          </cell>
        </row>
        <row r="19035">
          <cell r="C19035">
            <v>15.412840454167</v>
          </cell>
          <cell r="E19035">
            <v>0.61299987428300851</v>
          </cell>
        </row>
        <row r="19036">
          <cell r="C19036">
            <v>15.412840454167</v>
          </cell>
          <cell r="E19036">
            <v>0.61273386982900846</v>
          </cell>
        </row>
        <row r="19037">
          <cell r="C19037">
            <v>15.412840454167</v>
          </cell>
          <cell r="E19037">
            <v>0.61254914451400844</v>
          </cell>
        </row>
        <row r="19038">
          <cell r="C19038">
            <v>15.412840454167</v>
          </cell>
          <cell r="E19038">
            <v>0.61216491585900845</v>
          </cell>
        </row>
        <row r="19039">
          <cell r="C19039">
            <v>15.412840454167</v>
          </cell>
          <cell r="E19039">
            <v>0.61182502128000849</v>
          </cell>
        </row>
        <row r="19040">
          <cell r="C19040">
            <v>15.412840454167</v>
          </cell>
          <cell r="E19040">
            <v>0.61153684978900846</v>
          </cell>
        </row>
        <row r="19041">
          <cell r="C19041">
            <v>15.412840454167</v>
          </cell>
          <cell r="E19041">
            <v>0.61136690249900849</v>
          </cell>
        </row>
        <row r="19042">
          <cell r="C19042">
            <v>15.412840454167</v>
          </cell>
          <cell r="E19042">
            <v>0.61118217718400847</v>
          </cell>
        </row>
        <row r="19043">
          <cell r="C19043">
            <v>15.412840454167</v>
          </cell>
          <cell r="E19043">
            <v>0.61095311779300843</v>
          </cell>
        </row>
        <row r="19044">
          <cell r="C19044">
            <v>15.412840454167</v>
          </cell>
          <cell r="E19044">
            <v>0.61078317050300845</v>
          </cell>
        </row>
        <row r="19045">
          <cell r="C19045">
            <v>15.412840454167</v>
          </cell>
          <cell r="E19045">
            <v>0.61058366716300849</v>
          </cell>
        </row>
        <row r="19046">
          <cell r="C19046">
            <v>15.412840454167</v>
          </cell>
          <cell r="E19046">
            <v>0.61033244073500847</v>
          </cell>
        </row>
        <row r="19047">
          <cell r="C19047">
            <v>15.412840454167</v>
          </cell>
          <cell r="E19047">
            <v>0.6101255483820085</v>
          </cell>
        </row>
        <row r="19048">
          <cell r="C19048">
            <v>15.412840454167</v>
          </cell>
          <cell r="E19048">
            <v>0.60989648899100846</v>
          </cell>
        </row>
        <row r="19049">
          <cell r="C19049">
            <v>15.412840454167</v>
          </cell>
          <cell r="E19049">
            <v>0.60956398342400842</v>
          </cell>
        </row>
        <row r="19050">
          <cell r="C19050">
            <v>15.412840454167</v>
          </cell>
          <cell r="E19050">
            <v>0.60932753502100845</v>
          </cell>
        </row>
        <row r="19051">
          <cell r="C19051">
            <v>15.35141366735</v>
          </cell>
          <cell r="E19051">
            <v>0.60898764044200848</v>
          </cell>
        </row>
        <row r="19052">
          <cell r="C19052">
            <v>15.35141366735</v>
          </cell>
          <cell r="E19052">
            <v>0.6086034117870085</v>
          </cell>
        </row>
        <row r="19053">
          <cell r="C19053">
            <v>15.35141366735</v>
          </cell>
          <cell r="E19053">
            <v>0.60818223806900851</v>
          </cell>
        </row>
        <row r="19054">
          <cell r="C19054">
            <v>15.351412720400001</v>
          </cell>
          <cell r="E19054">
            <v>0.60794578966600854</v>
          </cell>
        </row>
        <row r="19055">
          <cell r="C19055">
            <v>15.351412720400001</v>
          </cell>
          <cell r="E19055">
            <v>0.60773150830100853</v>
          </cell>
        </row>
        <row r="19056">
          <cell r="C19056">
            <v>15.351412720400001</v>
          </cell>
          <cell r="E19056">
            <v>0.60728816754500847</v>
          </cell>
        </row>
        <row r="19057">
          <cell r="C19057">
            <v>15.351412720400001</v>
          </cell>
          <cell r="E19057">
            <v>0.60686699382700848</v>
          </cell>
        </row>
        <row r="19058">
          <cell r="C19058">
            <v>15.351412720400001</v>
          </cell>
          <cell r="E19058">
            <v>0.60657882233600846</v>
          </cell>
        </row>
        <row r="19059">
          <cell r="C19059">
            <v>15.340507638125001</v>
          </cell>
          <cell r="E19059">
            <v>0.60630542887000849</v>
          </cell>
        </row>
        <row r="19060">
          <cell r="C19060">
            <v>15.340507638125001</v>
          </cell>
          <cell r="E19060">
            <v>0.60603203540400852</v>
          </cell>
        </row>
        <row r="19061">
          <cell r="C19061">
            <v>15.327389532468001</v>
          </cell>
          <cell r="E19061">
            <v>0.60580297601300848</v>
          </cell>
        </row>
        <row r="19062">
          <cell r="C19062">
            <v>15.327389532468001</v>
          </cell>
          <cell r="E19062">
            <v>0.60543352538300843</v>
          </cell>
        </row>
        <row r="19063">
          <cell r="C19063">
            <v>15.32445019803</v>
          </cell>
          <cell r="E19063">
            <v>0.6051084088290084</v>
          </cell>
        </row>
        <row r="19064">
          <cell r="C19064">
            <v>15.319049739172</v>
          </cell>
          <cell r="E19064">
            <v>0.60476851425000844</v>
          </cell>
        </row>
        <row r="19065">
          <cell r="C19065">
            <v>15.280861118299001</v>
          </cell>
          <cell r="E19065">
            <v>0.60442123065800846</v>
          </cell>
        </row>
        <row r="19066">
          <cell r="C19066">
            <v>15.275915195693999</v>
          </cell>
          <cell r="E19066">
            <v>0.60392616681400846</v>
          </cell>
        </row>
        <row r="19067">
          <cell r="C19067">
            <v>15.275915195693999</v>
          </cell>
          <cell r="E19067">
            <v>0.60368232939800848</v>
          </cell>
        </row>
        <row r="19068">
          <cell r="C19068">
            <v>15.275915195693999</v>
          </cell>
          <cell r="E19068">
            <v>0.60334243481900851</v>
          </cell>
        </row>
        <row r="19069">
          <cell r="C19069">
            <v>15.275915195693999</v>
          </cell>
          <cell r="E19069">
            <v>0.60294342813900847</v>
          </cell>
        </row>
        <row r="19070">
          <cell r="C19070">
            <v>15.275685086716001</v>
          </cell>
          <cell r="E19070">
            <v>0.60267742368500843</v>
          </cell>
        </row>
        <row r="19071">
          <cell r="C19071">
            <v>15.271869823040999</v>
          </cell>
          <cell r="E19071">
            <v>0.60224886095400842</v>
          </cell>
        </row>
        <row r="19072">
          <cell r="C19072">
            <v>15.27186887609</v>
          </cell>
          <cell r="E19072">
            <v>0.60207891366400845</v>
          </cell>
        </row>
        <row r="19073">
          <cell r="C19073">
            <v>15.27186887609</v>
          </cell>
          <cell r="E19073">
            <v>0.60179074217300843</v>
          </cell>
        </row>
        <row r="19074">
          <cell r="C19074">
            <v>15.27186887609</v>
          </cell>
          <cell r="E19074">
            <v>0.60162079488300846</v>
          </cell>
        </row>
        <row r="19075">
          <cell r="C19075">
            <v>15.27186887609</v>
          </cell>
          <cell r="E19075">
            <v>0.60140651351800845</v>
          </cell>
        </row>
        <row r="19076">
          <cell r="C19076">
            <v>15.27186887609</v>
          </cell>
          <cell r="E19076">
            <v>0.60108878597600846</v>
          </cell>
        </row>
        <row r="19077">
          <cell r="C19077">
            <v>15.271867929140001</v>
          </cell>
          <cell r="E19077">
            <v>0.60091883868600848</v>
          </cell>
        </row>
        <row r="19078">
          <cell r="C19078">
            <v>15.271867929140001</v>
          </cell>
          <cell r="E19078">
            <v>0.60054199904400851</v>
          </cell>
        </row>
        <row r="19079">
          <cell r="C19079">
            <v>15.271867929140001</v>
          </cell>
          <cell r="E19079">
            <v>0.60035727372900849</v>
          </cell>
        </row>
        <row r="19080">
          <cell r="C19080">
            <v>15.271867929140001</v>
          </cell>
          <cell r="E19080">
            <v>0.60020210446400846</v>
          </cell>
        </row>
        <row r="19081">
          <cell r="C19081">
            <v>15.271867929140001</v>
          </cell>
          <cell r="E19081">
            <v>0.59998782309900844</v>
          </cell>
        </row>
        <row r="19082">
          <cell r="C19082">
            <v>15.256101202857</v>
          </cell>
          <cell r="E19082">
            <v>0.59975137469600848</v>
          </cell>
        </row>
        <row r="19083">
          <cell r="C19083">
            <v>15.256101202857</v>
          </cell>
          <cell r="E19083">
            <v>0.59949275925500844</v>
          </cell>
        </row>
        <row r="19084">
          <cell r="C19084">
            <v>15.256100255906</v>
          </cell>
          <cell r="E19084">
            <v>0.59927847789000843</v>
          </cell>
        </row>
        <row r="19085">
          <cell r="C19085">
            <v>15.256100255906</v>
          </cell>
          <cell r="E19085">
            <v>0.59910853060000846</v>
          </cell>
        </row>
        <row r="19086">
          <cell r="C19086">
            <v>15.256100255906</v>
          </cell>
          <cell r="E19086">
            <v>0.59876863602100849</v>
          </cell>
        </row>
        <row r="19087">
          <cell r="C19087">
            <v>15.236502167789</v>
          </cell>
          <cell r="E19087">
            <v>0.59852479860500851</v>
          </cell>
        </row>
        <row r="19088">
          <cell r="C19088">
            <v>15.236502167789</v>
          </cell>
          <cell r="E19088">
            <v>0.59823662711400849</v>
          </cell>
        </row>
        <row r="19089">
          <cell r="C19089">
            <v>15.236502167789</v>
          </cell>
          <cell r="E19089">
            <v>0.59792628858500851</v>
          </cell>
        </row>
        <row r="19090">
          <cell r="C19090">
            <v>15.228806300853</v>
          </cell>
          <cell r="E19090">
            <v>0.59760117203100849</v>
          </cell>
        </row>
        <row r="19091">
          <cell r="C19091">
            <v>15.172636983364001</v>
          </cell>
          <cell r="E19091">
            <v>0.59703960707400849</v>
          </cell>
        </row>
        <row r="19092">
          <cell r="C19092">
            <v>15.172636983364001</v>
          </cell>
          <cell r="E19092">
            <v>0.59654454323000849</v>
          </cell>
        </row>
        <row r="19093">
          <cell r="C19093">
            <v>15.172636983364001</v>
          </cell>
          <cell r="E19093">
            <v>0.59605686839900851</v>
          </cell>
        </row>
        <row r="19094">
          <cell r="C19094">
            <v>15.165822727368001</v>
          </cell>
          <cell r="E19094">
            <v>0.59577608592000852</v>
          </cell>
        </row>
        <row r="19095">
          <cell r="C19095">
            <v>15.165822727368001</v>
          </cell>
          <cell r="E19095">
            <v>0.59561352764300857</v>
          </cell>
        </row>
        <row r="19096">
          <cell r="C19096">
            <v>15.165822727368001</v>
          </cell>
          <cell r="E19096">
            <v>0.59536230121500855</v>
          </cell>
        </row>
        <row r="19097">
          <cell r="C19097">
            <v>15.165822727368001</v>
          </cell>
          <cell r="E19097">
            <v>0.59511846379900857</v>
          </cell>
        </row>
        <row r="19098">
          <cell r="C19098">
            <v>15.165822727368001</v>
          </cell>
          <cell r="E19098">
            <v>0.59497068354700855</v>
          </cell>
        </row>
        <row r="19099">
          <cell r="C19099">
            <v>15.165822727368001</v>
          </cell>
          <cell r="E19099">
            <v>0.59478595823200853</v>
          </cell>
        </row>
        <row r="19100">
          <cell r="C19100">
            <v>15.165822727368001</v>
          </cell>
          <cell r="E19100">
            <v>0.59437956253900848</v>
          </cell>
        </row>
        <row r="19101">
          <cell r="C19101">
            <v>15.165822727368001</v>
          </cell>
          <cell r="E19101">
            <v>0.59404705697200844</v>
          </cell>
        </row>
        <row r="19102">
          <cell r="C19102">
            <v>15.165822727368001</v>
          </cell>
          <cell r="E19102">
            <v>0.59372194041800841</v>
          </cell>
        </row>
        <row r="19103">
          <cell r="C19103">
            <v>15.165822727368001</v>
          </cell>
          <cell r="E19103">
            <v>0.59326382163700841</v>
          </cell>
        </row>
        <row r="19104">
          <cell r="C19104">
            <v>15.165822727368001</v>
          </cell>
          <cell r="E19104">
            <v>0.59307170730900838</v>
          </cell>
        </row>
        <row r="19105">
          <cell r="C19105">
            <v>15.165822727368001</v>
          </cell>
          <cell r="E19105">
            <v>0.59281309186800835</v>
          </cell>
        </row>
        <row r="19106">
          <cell r="C19106">
            <v>15.165822727368001</v>
          </cell>
          <cell r="E19106">
            <v>0.59255447642700831</v>
          </cell>
        </row>
        <row r="19107">
          <cell r="C19107">
            <v>15.165822727368001</v>
          </cell>
          <cell r="E19107">
            <v>0.59236975111200829</v>
          </cell>
        </row>
        <row r="19108">
          <cell r="C19108">
            <v>15.165821780417</v>
          </cell>
          <cell r="E19108">
            <v>0.59222197086000827</v>
          </cell>
        </row>
        <row r="19109">
          <cell r="C19109">
            <v>15.156353222092999</v>
          </cell>
          <cell r="E19109">
            <v>0.59187468726800829</v>
          </cell>
        </row>
        <row r="19110">
          <cell r="C19110">
            <v>15.156353222092999</v>
          </cell>
          <cell r="E19110">
            <v>0.59162346084000828</v>
          </cell>
        </row>
        <row r="19111">
          <cell r="C19111">
            <v>15.156352275142</v>
          </cell>
          <cell r="E19111">
            <v>0.59130573329800828</v>
          </cell>
        </row>
        <row r="19112">
          <cell r="C19112">
            <v>15.156352275142</v>
          </cell>
          <cell r="E19112">
            <v>0.59101017279400825</v>
          </cell>
        </row>
        <row r="19113">
          <cell r="C19113">
            <v>15.124159745009999</v>
          </cell>
          <cell r="E19113">
            <v>0.59063333315200828</v>
          </cell>
        </row>
        <row r="19114">
          <cell r="C19114">
            <v>15.124159745009999</v>
          </cell>
          <cell r="E19114">
            <v>0.59041905178700826</v>
          </cell>
        </row>
        <row r="19115">
          <cell r="C19115">
            <v>15.124159745009999</v>
          </cell>
          <cell r="E19115">
            <v>0.59002004510700823</v>
          </cell>
        </row>
        <row r="19116">
          <cell r="C19116">
            <v>15.124159745009999</v>
          </cell>
          <cell r="E19116">
            <v>0.58982054176700827</v>
          </cell>
        </row>
        <row r="19117">
          <cell r="C19117">
            <v>15.124159745009999</v>
          </cell>
          <cell r="E19117">
            <v>0.58940675706200829</v>
          </cell>
        </row>
        <row r="19118">
          <cell r="C19118">
            <v>15.124159745009999</v>
          </cell>
          <cell r="E19118">
            <v>0.58925897681000827</v>
          </cell>
        </row>
        <row r="19119">
          <cell r="C19119">
            <v>15.124159745009999</v>
          </cell>
          <cell r="E19119">
            <v>0.5890520844570083</v>
          </cell>
        </row>
        <row r="19120">
          <cell r="C19120">
            <v>15.124159745009999</v>
          </cell>
          <cell r="E19120">
            <v>0.58874174592800832</v>
          </cell>
        </row>
        <row r="19121">
          <cell r="C19121">
            <v>15.124159745009999</v>
          </cell>
          <cell r="E19121">
            <v>0.58851268653700828</v>
          </cell>
        </row>
        <row r="19122">
          <cell r="C19122">
            <v>15.102768132594001</v>
          </cell>
          <cell r="E19122">
            <v>0.58801762269300828</v>
          </cell>
        </row>
        <row r="19123">
          <cell r="C19123">
            <v>15.102768132594001</v>
          </cell>
          <cell r="E19123">
            <v>0.58754472588700823</v>
          </cell>
        </row>
        <row r="19124">
          <cell r="C19124">
            <v>15.09283462156</v>
          </cell>
          <cell r="E19124">
            <v>0.58727133242100826</v>
          </cell>
        </row>
        <row r="19125">
          <cell r="C19125">
            <v>15.09283462156</v>
          </cell>
          <cell r="E19125">
            <v>0.58710138513100829</v>
          </cell>
        </row>
        <row r="19126">
          <cell r="C19126">
            <v>15.09283462156</v>
          </cell>
          <cell r="E19126">
            <v>0.58686493672800832</v>
          </cell>
        </row>
        <row r="19127">
          <cell r="C19127">
            <v>15.09283462156</v>
          </cell>
          <cell r="E19127">
            <v>0.58668760042600832</v>
          </cell>
        </row>
        <row r="19128">
          <cell r="C19128">
            <v>15.09283462156</v>
          </cell>
          <cell r="E19128">
            <v>0.58631814979600827</v>
          </cell>
        </row>
        <row r="19129">
          <cell r="C19129">
            <v>15.09283462156</v>
          </cell>
          <cell r="E19129">
            <v>0.58596347719100828</v>
          </cell>
        </row>
        <row r="19130">
          <cell r="C19130">
            <v>15.09283462156</v>
          </cell>
          <cell r="E19130">
            <v>0.58566052767500831</v>
          </cell>
        </row>
        <row r="19131">
          <cell r="C19131">
            <v>15.09283462156</v>
          </cell>
          <cell r="E19131">
            <v>0.58550535841000828</v>
          </cell>
        </row>
        <row r="19132">
          <cell r="C19132">
            <v>15.09283462156</v>
          </cell>
          <cell r="E19132">
            <v>0.5852984660570083</v>
          </cell>
        </row>
        <row r="19133">
          <cell r="C19133">
            <v>15.09283462156</v>
          </cell>
          <cell r="E19133">
            <v>0.58494379345200831</v>
          </cell>
        </row>
        <row r="19134">
          <cell r="C19134">
            <v>15.09283462156</v>
          </cell>
          <cell r="E19134">
            <v>0.58453000874700833</v>
          </cell>
        </row>
        <row r="19135">
          <cell r="C19135">
            <v>15.09283462156</v>
          </cell>
          <cell r="E19135">
            <v>0.58432311639400836</v>
          </cell>
        </row>
        <row r="19136">
          <cell r="C19136">
            <v>15.09283462156</v>
          </cell>
          <cell r="E19136">
            <v>0.58402755589000832</v>
          </cell>
        </row>
        <row r="19137">
          <cell r="C19137">
            <v>15.09283367461</v>
          </cell>
          <cell r="E19137">
            <v>0.58379849649900828</v>
          </cell>
        </row>
        <row r="19138">
          <cell r="C19138">
            <v>15.09283367461</v>
          </cell>
          <cell r="E19138">
            <v>0.58358421513400827</v>
          </cell>
        </row>
        <row r="19139">
          <cell r="C19139">
            <v>15.09283367461</v>
          </cell>
          <cell r="E19139">
            <v>0.58342165685700831</v>
          </cell>
        </row>
        <row r="19140">
          <cell r="C19140">
            <v>15.09283367461</v>
          </cell>
          <cell r="E19140">
            <v>0.58321476450400833</v>
          </cell>
        </row>
        <row r="19141">
          <cell r="C19141">
            <v>15.09283367461</v>
          </cell>
          <cell r="E19141">
            <v>0.58296353807600831</v>
          </cell>
        </row>
        <row r="19142">
          <cell r="C19142">
            <v>15.09283367461</v>
          </cell>
          <cell r="E19142">
            <v>0.5827123116480083</v>
          </cell>
        </row>
        <row r="19143">
          <cell r="C19143">
            <v>15.09283367461</v>
          </cell>
          <cell r="E19143">
            <v>0.58228374891700829</v>
          </cell>
        </row>
        <row r="19144">
          <cell r="C19144">
            <v>15.09283367461</v>
          </cell>
          <cell r="E19144">
            <v>0.58191429828700825</v>
          </cell>
        </row>
        <row r="19145">
          <cell r="C19145">
            <v>15.09283367461</v>
          </cell>
          <cell r="E19145">
            <v>0.58167784988400828</v>
          </cell>
        </row>
        <row r="19146">
          <cell r="C19146">
            <v>15.09283367461</v>
          </cell>
          <cell r="E19146">
            <v>0.58147834654400832</v>
          </cell>
        </row>
        <row r="19147">
          <cell r="C19147">
            <v>15.09283367461</v>
          </cell>
          <cell r="E19147">
            <v>0.58127884320400836</v>
          </cell>
        </row>
        <row r="19148">
          <cell r="C19148">
            <v>15.09283367461</v>
          </cell>
          <cell r="E19148">
            <v>0.58110889591400838</v>
          </cell>
        </row>
        <row r="19149">
          <cell r="C19149">
            <v>15.078072609787</v>
          </cell>
          <cell r="E19149">
            <v>0.58085028047300835</v>
          </cell>
        </row>
        <row r="19150">
          <cell r="C19150">
            <v>15.078072609787</v>
          </cell>
          <cell r="E19150">
            <v>0.58057688700700838</v>
          </cell>
        </row>
        <row r="19151">
          <cell r="C19151">
            <v>15.078071662837001</v>
          </cell>
          <cell r="E19151">
            <v>0.58021482539000835</v>
          </cell>
        </row>
        <row r="19152">
          <cell r="C19152">
            <v>15.071916484408</v>
          </cell>
          <cell r="E19152">
            <v>0.57991926488600831</v>
          </cell>
        </row>
        <row r="19153">
          <cell r="C19153">
            <v>15.071916484408</v>
          </cell>
          <cell r="E19153">
            <v>0.57965326043200827</v>
          </cell>
        </row>
        <row r="19154">
          <cell r="C19154">
            <v>15.071914590506999</v>
          </cell>
          <cell r="E19154">
            <v>0.57939464499100823</v>
          </cell>
        </row>
        <row r="19155">
          <cell r="C19155">
            <v>15.071914590506999</v>
          </cell>
          <cell r="E19155">
            <v>0.57910647350000821</v>
          </cell>
        </row>
        <row r="19156">
          <cell r="C19156">
            <v>15.071913643557</v>
          </cell>
          <cell r="E19156">
            <v>0.57873702287000817</v>
          </cell>
        </row>
        <row r="19157">
          <cell r="C19157">
            <v>15.071913643557</v>
          </cell>
          <cell r="E19157">
            <v>0.5785005744670082</v>
          </cell>
        </row>
        <row r="19158">
          <cell r="C19158">
            <v>15.071913643557</v>
          </cell>
          <cell r="E19158">
            <v>0.57830846013900816</v>
          </cell>
        </row>
        <row r="19159">
          <cell r="C19159">
            <v>15.071913643557</v>
          </cell>
          <cell r="E19159">
            <v>0.57807940074800812</v>
          </cell>
        </row>
        <row r="19160">
          <cell r="C19160">
            <v>15.071913643557</v>
          </cell>
          <cell r="E19160">
            <v>0.57786511938300811</v>
          </cell>
        </row>
        <row r="19161">
          <cell r="C19161">
            <v>15.071913643557</v>
          </cell>
          <cell r="E19161">
            <v>0.57763605999200807</v>
          </cell>
        </row>
        <row r="19162">
          <cell r="C19162">
            <v>15.071913643557</v>
          </cell>
          <cell r="E19162">
            <v>0.57734788850100804</v>
          </cell>
        </row>
        <row r="19163">
          <cell r="C19163">
            <v>15.071913643557</v>
          </cell>
          <cell r="E19163">
            <v>0.57711144009800808</v>
          </cell>
        </row>
        <row r="19164">
          <cell r="C19164">
            <v>15.071913643557</v>
          </cell>
          <cell r="E19164">
            <v>0.57694888182100812</v>
          </cell>
        </row>
        <row r="19165">
          <cell r="C19165">
            <v>15.071913643557</v>
          </cell>
          <cell r="E19165">
            <v>0.57678632354400816</v>
          </cell>
        </row>
        <row r="19166">
          <cell r="C19166">
            <v>15.071913643557</v>
          </cell>
          <cell r="E19166">
            <v>0.57657204217900815</v>
          </cell>
        </row>
        <row r="19167">
          <cell r="C19167">
            <v>15.071913643557</v>
          </cell>
          <cell r="E19167">
            <v>0.57629864871300818</v>
          </cell>
        </row>
        <row r="19168">
          <cell r="C19168">
            <v>15.071913643557</v>
          </cell>
          <cell r="E19168">
            <v>0.57610653438500814</v>
          </cell>
        </row>
        <row r="19169">
          <cell r="C19169">
            <v>15.071913643557</v>
          </cell>
          <cell r="E19169">
            <v>0.57588486400700811</v>
          </cell>
        </row>
        <row r="19170">
          <cell r="C19170">
            <v>15.071913643557</v>
          </cell>
          <cell r="E19170">
            <v>0.57566319362900809</v>
          </cell>
        </row>
        <row r="19171">
          <cell r="C19171">
            <v>15.071913643557</v>
          </cell>
          <cell r="E19171">
            <v>0.57547107930100805</v>
          </cell>
        </row>
        <row r="19172">
          <cell r="C19172">
            <v>15.071913643557</v>
          </cell>
          <cell r="E19172">
            <v>0.57525679793600804</v>
          </cell>
        </row>
        <row r="19173">
          <cell r="C19173">
            <v>15.071913643557</v>
          </cell>
          <cell r="E19173">
            <v>0.575101628671008</v>
          </cell>
        </row>
        <row r="19174">
          <cell r="C19174">
            <v>15.071913643557</v>
          </cell>
          <cell r="E19174">
            <v>0.57485040224300799</v>
          </cell>
        </row>
        <row r="19175">
          <cell r="C19175">
            <v>15.071913643557</v>
          </cell>
          <cell r="E19175">
            <v>0.57468784396600803</v>
          </cell>
        </row>
        <row r="19176">
          <cell r="C19176">
            <v>15.071913643557</v>
          </cell>
          <cell r="E19176">
            <v>0.57449572963800799</v>
          </cell>
        </row>
        <row r="19177">
          <cell r="C19177">
            <v>15.071913643557</v>
          </cell>
          <cell r="E19177">
            <v>0.57432578234800802</v>
          </cell>
        </row>
        <row r="19178">
          <cell r="C19178">
            <v>15.071913643557</v>
          </cell>
          <cell r="E19178">
            <v>0.57413366802000798</v>
          </cell>
        </row>
        <row r="19179">
          <cell r="C19179">
            <v>15.071913643557</v>
          </cell>
          <cell r="E19179">
            <v>0.57396372073000801</v>
          </cell>
        </row>
        <row r="19180">
          <cell r="C19180">
            <v>15.071913643557</v>
          </cell>
          <cell r="E19180">
            <v>0.57374205035200798</v>
          </cell>
        </row>
        <row r="19181">
          <cell r="C19181">
            <v>15.071913643557</v>
          </cell>
          <cell r="E19181">
            <v>0.57354254701200802</v>
          </cell>
        </row>
        <row r="19182">
          <cell r="C19182">
            <v>15.071913643557</v>
          </cell>
          <cell r="E19182">
            <v>0.57337998873500806</v>
          </cell>
        </row>
        <row r="19183">
          <cell r="C19183">
            <v>15.071913643557</v>
          </cell>
          <cell r="E19183">
            <v>0.57314354033200809</v>
          </cell>
        </row>
        <row r="19184">
          <cell r="C19184">
            <v>15.071913643557</v>
          </cell>
          <cell r="E19184">
            <v>0.57288492489100806</v>
          </cell>
        </row>
        <row r="19185">
          <cell r="C19185">
            <v>15.071913643557</v>
          </cell>
          <cell r="E19185">
            <v>0.57257458636200809</v>
          </cell>
        </row>
        <row r="19186">
          <cell r="C19186">
            <v>15.071913643557</v>
          </cell>
          <cell r="E19186">
            <v>0.57228641487100806</v>
          </cell>
        </row>
        <row r="19187">
          <cell r="C19187">
            <v>15.071913643557</v>
          </cell>
          <cell r="E19187">
            <v>0.57199085436700803</v>
          </cell>
        </row>
        <row r="19188">
          <cell r="C19188">
            <v>15.071913643557</v>
          </cell>
          <cell r="E19188">
            <v>0.57171007188800804</v>
          </cell>
        </row>
        <row r="19189">
          <cell r="C19189">
            <v>15.071913643557</v>
          </cell>
          <cell r="E19189">
            <v>0.57151795756000801</v>
          </cell>
        </row>
        <row r="19190">
          <cell r="C19190">
            <v>15.071913643557</v>
          </cell>
          <cell r="E19190">
            <v>0.57134801027000803</v>
          </cell>
        </row>
        <row r="19191">
          <cell r="C19191">
            <v>15.071913643557</v>
          </cell>
          <cell r="E19191">
            <v>0.571052449766008</v>
          </cell>
        </row>
        <row r="19192">
          <cell r="C19192">
            <v>15.071913643557</v>
          </cell>
          <cell r="E19192">
            <v>0.57077905630000803</v>
          </cell>
        </row>
        <row r="19193">
          <cell r="C19193">
            <v>15.071913643557</v>
          </cell>
          <cell r="E19193">
            <v>0.570490884809008</v>
          </cell>
        </row>
        <row r="19194">
          <cell r="C19194">
            <v>15.071913643557</v>
          </cell>
          <cell r="E19194">
            <v>0.57021010233000802</v>
          </cell>
        </row>
        <row r="19195">
          <cell r="C19195">
            <v>15.071913643557</v>
          </cell>
          <cell r="E19195">
            <v>0.569958875902008</v>
          </cell>
        </row>
        <row r="19196">
          <cell r="C19196">
            <v>15.071913643557</v>
          </cell>
          <cell r="E19196">
            <v>0.56971503848600802</v>
          </cell>
        </row>
        <row r="19197">
          <cell r="C19197">
            <v>15.071913643557</v>
          </cell>
          <cell r="E19197">
            <v>0.56951553514600806</v>
          </cell>
        </row>
        <row r="19198">
          <cell r="C19198">
            <v>15.071913643557</v>
          </cell>
          <cell r="E19198">
            <v>0.56929386476800803</v>
          </cell>
        </row>
        <row r="19199">
          <cell r="C19199">
            <v>15.071913643557</v>
          </cell>
          <cell r="E19199">
            <v>0.56893919216300803</v>
          </cell>
        </row>
        <row r="19200">
          <cell r="C19200">
            <v>15.071913643557</v>
          </cell>
          <cell r="E19200">
            <v>0.56862146462100804</v>
          </cell>
        </row>
        <row r="19201">
          <cell r="C19201">
            <v>15.071913643557</v>
          </cell>
          <cell r="E19201">
            <v>0.56840718325600803</v>
          </cell>
        </row>
        <row r="19202">
          <cell r="C19202">
            <v>15.071913643557</v>
          </cell>
          <cell r="E19202">
            <v>0.56810423374000807</v>
          </cell>
        </row>
        <row r="19203">
          <cell r="C19203">
            <v>15.071913643557</v>
          </cell>
          <cell r="E19203">
            <v>0.56788995237500806</v>
          </cell>
        </row>
        <row r="19204">
          <cell r="C19204">
            <v>15.071913643557</v>
          </cell>
          <cell r="E19204">
            <v>0.56768306002200808</v>
          </cell>
        </row>
        <row r="19205">
          <cell r="C19205">
            <v>15.071913643557</v>
          </cell>
          <cell r="E19205">
            <v>0.56736533248000809</v>
          </cell>
        </row>
        <row r="19206">
          <cell r="C19206">
            <v>15.071913643557</v>
          </cell>
          <cell r="E19206">
            <v>0.56718799617800808</v>
          </cell>
        </row>
        <row r="19207">
          <cell r="C19207">
            <v>15.071913643557</v>
          </cell>
          <cell r="E19207">
            <v>0.56689243567400804</v>
          </cell>
        </row>
        <row r="19208">
          <cell r="C19208">
            <v>15.071913643557</v>
          </cell>
          <cell r="E19208">
            <v>0.56672987739700809</v>
          </cell>
        </row>
        <row r="19209">
          <cell r="C19209">
            <v>15.071913643557</v>
          </cell>
          <cell r="E19209">
            <v>0.56646387294300804</v>
          </cell>
        </row>
        <row r="19210">
          <cell r="C19210">
            <v>15.071913643557</v>
          </cell>
          <cell r="E19210">
            <v>0.56631609269100802</v>
          </cell>
        </row>
        <row r="19211">
          <cell r="C19211">
            <v>15.071913643557</v>
          </cell>
          <cell r="E19211">
            <v>0.56615353441400806</v>
          </cell>
        </row>
        <row r="19212">
          <cell r="C19212">
            <v>15.071913643557</v>
          </cell>
          <cell r="E19212">
            <v>0.56597619811200806</v>
          </cell>
        </row>
        <row r="19213">
          <cell r="C19213">
            <v>15.071913643557</v>
          </cell>
          <cell r="E19213">
            <v>0.56577669477200809</v>
          </cell>
        </row>
        <row r="19214">
          <cell r="C19214">
            <v>15.071913643557</v>
          </cell>
          <cell r="E19214">
            <v>0.56555502439400807</v>
          </cell>
        </row>
        <row r="19215">
          <cell r="C19215">
            <v>15.071913643557</v>
          </cell>
          <cell r="E19215">
            <v>0.56528163092800809</v>
          </cell>
        </row>
        <row r="19216">
          <cell r="C19216">
            <v>15.071913643557</v>
          </cell>
          <cell r="E19216">
            <v>0.5649639033860081</v>
          </cell>
        </row>
        <row r="19217">
          <cell r="C19217">
            <v>15.071913643557</v>
          </cell>
          <cell r="E19217">
            <v>0.56469789893200806</v>
          </cell>
        </row>
        <row r="19218">
          <cell r="C19218">
            <v>15.071913643557</v>
          </cell>
          <cell r="E19218">
            <v>0.56447622855400803</v>
          </cell>
        </row>
        <row r="19219">
          <cell r="C19219">
            <v>15.071913643557</v>
          </cell>
          <cell r="E19219">
            <v>0.56430628126400806</v>
          </cell>
        </row>
        <row r="19220">
          <cell r="C19220">
            <v>15.071913643557</v>
          </cell>
          <cell r="E19220">
            <v>0.56411416693600802</v>
          </cell>
        </row>
        <row r="19221">
          <cell r="C19221">
            <v>15.071913643557</v>
          </cell>
          <cell r="E19221">
            <v>0.56381121742000806</v>
          </cell>
        </row>
        <row r="19222">
          <cell r="C19222">
            <v>15.071913643557</v>
          </cell>
          <cell r="E19222">
            <v>0.56351565691600802</v>
          </cell>
        </row>
        <row r="19223">
          <cell r="C19223">
            <v>15.071913643557</v>
          </cell>
          <cell r="E19223">
            <v>0.56296148097100807</v>
          </cell>
        </row>
        <row r="19224">
          <cell r="C19224">
            <v>15.071913643557</v>
          </cell>
          <cell r="E19224">
            <v>0.56274719960600805</v>
          </cell>
        </row>
        <row r="19225">
          <cell r="C19225">
            <v>15.071913643557</v>
          </cell>
          <cell r="E19225">
            <v>0.56254030725300808</v>
          </cell>
        </row>
        <row r="19226">
          <cell r="C19226">
            <v>15.071913643557</v>
          </cell>
          <cell r="E19226">
            <v>0.5623703599630081</v>
          </cell>
        </row>
        <row r="19227">
          <cell r="C19227">
            <v>15.071913643557</v>
          </cell>
          <cell r="E19227">
            <v>0.56216346761000813</v>
          </cell>
        </row>
        <row r="19228">
          <cell r="C19228">
            <v>15.071913643557</v>
          </cell>
          <cell r="E19228">
            <v>0.56198613130800812</v>
          </cell>
        </row>
        <row r="19229">
          <cell r="C19229">
            <v>15.071913643557</v>
          </cell>
          <cell r="E19229">
            <v>0.56177184994300811</v>
          </cell>
        </row>
        <row r="19230">
          <cell r="C19230">
            <v>15.071913643557</v>
          </cell>
          <cell r="E19230">
            <v>0.56142456635100813</v>
          </cell>
        </row>
        <row r="19231">
          <cell r="C19231">
            <v>15.071913643557</v>
          </cell>
          <cell r="E19231">
            <v>0.56112161683500816</v>
          </cell>
        </row>
        <row r="19232">
          <cell r="C19232">
            <v>15.071913643557</v>
          </cell>
          <cell r="E19232">
            <v>0.56092950250700813</v>
          </cell>
        </row>
        <row r="19233">
          <cell r="C19233">
            <v>15.071913643557</v>
          </cell>
          <cell r="E19233">
            <v>0.56075216620500812</v>
          </cell>
        </row>
        <row r="19234">
          <cell r="C19234">
            <v>15.071913643557</v>
          </cell>
          <cell r="E19234">
            <v>0.56047877273900815</v>
          </cell>
        </row>
        <row r="19235">
          <cell r="C19235">
            <v>15.071913643557</v>
          </cell>
          <cell r="E19235">
            <v>0.56022015729800811</v>
          </cell>
        </row>
        <row r="19236">
          <cell r="C19236">
            <v>15.071913643557</v>
          </cell>
          <cell r="E19236">
            <v>0.56002804297000808</v>
          </cell>
        </row>
        <row r="19237">
          <cell r="C19237">
            <v>15.071913643557</v>
          </cell>
          <cell r="E19237">
            <v>0.55976942752900805</v>
          </cell>
        </row>
        <row r="19238">
          <cell r="C19238">
            <v>15.071913643557</v>
          </cell>
          <cell r="E19238">
            <v>0.55960686925200809</v>
          </cell>
        </row>
        <row r="19239">
          <cell r="C19239">
            <v>15.071913643557</v>
          </cell>
          <cell r="E19239">
            <v>0.55942214393700807</v>
          </cell>
        </row>
        <row r="19240">
          <cell r="C19240">
            <v>15.071913643557</v>
          </cell>
          <cell r="E19240">
            <v>0.55908963837000802</v>
          </cell>
        </row>
        <row r="19241">
          <cell r="C19241">
            <v>15.071913643557</v>
          </cell>
          <cell r="E19241">
            <v>0.55888274601700805</v>
          </cell>
        </row>
        <row r="19242">
          <cell r="C19242">
            <v>15.071913643557</v>
          </cell>
          <cell r="E19242">
            <v>0.55866846465200803</v>
          </cell>
        </row>
        <row r="19243">
          <cell r="C19243">
            <v>15.071913643557</v>
          </cell>
          <cell r="E19243">
            <v>0.55845418328700802</v>
          </cell>
        </row>
        <row r="19244">
          <cell r="C19244">
            <v>15.071913643557</v>
          </cell>
          <cell r="E19244">
            <v>0.55825467994700806</v>
          </cell>
        </row>
        <row r="19245">
          <cell r="C19245">
            <v>15.071913643557</v>
          </cell>
          <cell r="E19245">
            <v>0.55807734364500805</v>
          </cell>
        </row>
        <row r="19246">
          <cell r="C19246">
            <v>15.071913643557</v>
          </cell>
          <cell r="E19246">
            <v>0.55788522931700801</v>
          </cell>
        </row>
        <row r="19247">
          <cell r="C19247">
            <v>15.071913643557</v>
          </cell>
          <cell r="E19247">
            <v>0.55756750177500802</v>
          </cell>
        </row>
        <row r="19248">
          <cell r="C19248">
            <v>15.071913643557</v>
          </cell>
          <cell r="E19248">
            <v>0.55730888633400799</v>
          </cell>
        </row>
        <row r="19249">
          <cell r="C19249">
            <v>15.071913643557</v>
          </cell>
          <cell r="E19249">
            <v>0.55702071484300797</v>
          </cell>
        </row>
        <row r="19250">
          <cell r="C19250">
            <v>15.071913643557</v>
          </cell>
          <cell r="E19250">
            <v>0.55675471038900792</v>
          </cell>
        </row>
        <row r="19251">
          <cell r="C19251">
            <v>15.071913643557</v>
          </cell>
          <cell r="E19251">
            <v>0.55644437186000795</v>
          </cell>
        </row>
        <row r="19252">
          <cell r="C19252">
            <v>15.071913643557</v>
          </cell>
          <cell r="E19252">
            <v>0.55621531246900791</v>
          </cell>
        </row>
        <row r="19253">
          <cell r="C19253">
            <v>15.071913643557</v>
          </cell>
          <cell r="E19253">
            <v>0.55600103110400789</v>
          </cell>
        </row>
        <row r="19254">
          <cell r="C19254">
            <v>15.071913643557</v>
          </cell>
          <cell r="E19254">
            <v>0.55577197171300785</v>
          </cell>
        </row>
        <row r="19255">
          <cell r="C19255">
            <v>15.018071930464</v>
          </cell>
          <cell r="E19255">
            <v>0.55556507936000787</v>
          </cell>
        </row>
        <row r="19256">
          <cell r="C19256">
            <v>15.018071930464</v>
          </cell>
          <cell r="E19256">
            <v>0.55533601996900783</v>
          </cell>
        </row>
        <row r="19257">
          <cell r="C19257">
            <v>15.018071930464</v>
          </cell>
          <cell r="E19257">
            <v>0.55512912761600786</v>
          </cell>
        </row>
        <row r="19258">
          <cell r="C19258">
            <v>15.018071930464</v>
          </cell>
          <cell r="E19258">
            <v>0.55486312316200781</v>
          </cell>
        </row>
        <row r="19259">
          <cell r="C19259">
            <v>15.018071930464</v>
          </cell>
          <cell r="E19259">
            <v>0.55456017364600785</v>
          </cell>
        </row>
        <row r="19260">
          <cell r="C19260">
            <v>15.018071930464</v>
          </cell>
          <cell r="E19260">
            <v>0.5541537779530078</v>
          </cell>
        </row>
        <row r="19261">
          <cell r="C19261">
            <v>15.018071930464</v>
          </cell>
          <cell r="E19261">
            <v>0.55395427461300784</v>
          </cell>
        </row>
        <row r="19262">
          <cell r="C19262">
            <v>15.018071930464</v>
          </cell>
          <cell r="E19262">
            <v>0.55371043719700785</v>
          </cell>
        </row>
        <row r="19263">
          <cell r="C19263">
            <v>15.018070983514001</v>
          </cell>
          <cell r="E19263">
            <v>0.55353310089500785</v>
          </cell>
        </row>
        <row r="19264">
          <cell r="C19264">
            <v>15.018070983514001</v>
          </cell>
          <cell r="E19264">
            <v>0.55334837558000782</v>
          </cell>
        </row>
        <row r="19265">
          <cell r="C19265">
            <v>15.018070983514001</v>
          </cell>
          <cell r="E19265">
            <v>0.55296414692500784</v>
          </cell>
        </row>
        <row r="19266">
          <cell r="C19266">
            <v>15.018070983514001</v>
          </cell>
          <cell r="E19266">
            <v>0.55274247654700781</v>
          </cell>
        </row>
        <row r="19267">
          <cell r="C19267">
            <v>15.018070983514001</v>
          </cell>
          <cell r="E19267">
            <v>0.55238041493000778</v>
          </cell>
        </row>
        <row r="19268">
          <cell r="C19268">
            <v>15.018070983514001</v>
          </cell>
          <cell r="E19268">
            <v>0.55223263467800776</v>
          </cell>
        </row>
        <row r="19269">
          <cell r="C19269">
            <v>15.018070983514001</v>
          </cell>
          <cell r="E19269">
            <v>0.55202574232500778</v>
          </cell>
        </row>
        <row r="19270">
          <cell r="C19270">
            <v>15.018070983514001</v>
          </cell>
          <cell r="E19270">
            <v>0.55173018182100775</v>
          </cell>
        </row>
        <row r="19271">
          <cell r="C19271">
            <v>15.018070983514001</v>
          </cell>
          <cell r="E19271">
            <v>0.55156762354400779</v>
          </cell>
        </row>
        <row r="19272">
          <cell r="C19272">
            <v>15.018070983514001</v>
          </cell>
          <cell r="E19272">
            <v>0.55138289822900777</v>
          </cell>
        </row>
        <row r="19273">
          <cell r="C19273">
            <v>15.018070983514001</v>
          </cell>
          <cell r="E19273">
            <v>0.55116122785100774</v>
          </cell>
        </row>
        <row r="19274">
          <cell r="C19274">
            <v>15.018070983514001</v>
          </cell>
          <cell r="E19274">
            <v>0.55092477944800777</v>
          </cell>
        </row>
        <row r="19275">
          <cell r="C19275">
            <v>15.017930834835999</v>
          </cell>
          <cell r="E19275">
            <v>0.55077699919600775</v>
          </cell>
        </row>
        <row r="19276">
          <cell r="C19276">
            <v>14.985471264654</v>
          </cell>
          <cell r="E19276">
            <v>0.55055532881800773</v>
          </cell>
        </row>
        <row r="19277">
          <cell r="C19277">
            <v>14.985471264654</v>
          </cell>
          <cell r="E19277">
            <v>0.55031149140200775</v>
          </cell>
        </row>
        <row r="19278">
          <cell r="C19278">
            <v>14.985471264654</v>
          </cell>
          <cell r="E19278">
            <v>0.55003070892300776</v>
          </cell>
        </row>
        <row r="19279">
          <cell r="C19279">
            <v>14.985471264654</v>
          </cell>
          <cell r="E19279">
            <v>0.5498312055830078</v>
          </cell>
        </row>
        <row r="19280">
          <cell r="C19280">
            <v>14.985471264654</v>
          </cell>
          <cell r="E19280">
            <v>0.54960953520500777</v>
          </cell>
        </row>
        <row r="19281">
          <cell r="C19281">
            <v>14.985471264654</v>
          </cell>
          <cell r="E19281">
            <v>0.54936569778900779</v>
          </cell>
        </row>
        <row r="19282">
          <cell r="C19282">
            <v>14.985471264654</v>
          </cell>
          <cell r="E19282">
            <v>0.54906274827300783</v>
          </cell>
        </row>
        <row r="19283">
          <cell r="C19283">
            <v>14.985471264654</v>
          </cell>
          <cell r="E19283">
            <v>0.54883368888200779</v>
          </cell>
        </row>
        <row r="19284">
          <cell r="C19284">
            <v>14.985471264654</v>
          </cell>
          <cell r="E19284">
            <v>0.54853812837800775</v>
          </cell>
        </row>
        <row r="19285">
          <cell r="C19285">
            <v>14.985471264654</v>
          </cell>
          <cell r="E19285">
            <v>0.54836818108800778</v>
          </cell>
        </row>
        <row r="19286">
          <cell r="C19286">
            <v>14.985471264654</v>
          </cell>
          <cell r="E19286">
            <v>0.5481612887350078</v>
          </cell>
        </row>
        <row r="19287">
          <cell r="C19287">
            <v>14.985471264654</v>
          </cell>
          <cell r="E19287">
            <v>0.54793222934400776</v>
          </cell>
        </row>
        <row r="19288">
          <cell r="C19288">
            <v>14.985471264654</v>
          </cell>
          <cell r="E19288">
            <v>0.54769578094100779</v>
          </cell>
        </row>
        <row r="19289">
          <cell r="C19289">
            <v>14.985471264654</v>
          </cell>
          <cell r="E19289">
            <v>0.54745933253800783</v>
          </cell>
        </row>
        <row r="19290">
          <cell r="C19290">
            <v>14.985471264654</v>
          </cell>
          <cell r="E19290">
            <v>0.5472376621600078</v>
          </cell>
        </row>
        <row r="19291">
          <cell r="C19291">
            <v>14.985471264654</v>
          </cell>
          <cell r="E19291">
            <v>0.54691993461800781</v>
          </cell>
        </row>
        <row r="19292">
          <cell r="C19292">
            <v>14.985471264654</v>
          </cell>
          <cell r="E19292">
            <v>0.54663176312700779</v>
          </cell>
        </row>
        <row r="19293">
          <cell r="C19293">
            <v>14.985471264654</v>
          </cell>
          <cell r="E19293">
            <v>0.54648398287500777</v>
          </cell>
        </row>
        <row r="19294">
          <cell r="C19294">
            <v>14.979038629721</v>
          </cell>
          <cell r="E19294">
            <v>0.54625492348400773</v>
          </cell>
        </row>
        <row r="19295">
          <cell r="C19295">
            <v>14.930679760183001</v>
          </cell>
          <cell r="E19295">
            <v>0.54598153001800775</v>
          </cell>
        </row>
        <row r="19296">
          <cell r="C19296">
            <v>14.912800387274</v>
          </cell>
          <cell r="E19296">
            <v>0.54563424642600777</v>
          </cell>
        </row>
        <row r="19297">
          <cell r="C19297">
            <v>14.912800387274</v>
          </cell>
          <cell r="E19297">
            <v>0.54545691012400777</v>
          </cell>
        </row>
        <row r="19298">
          <cell r="C19298">
            <v>14.886977046388999</v>
          </cell>
          <cell r="E19298">
            <v>0.54513179357000774</v>
          </cell>
        </row>
        <row r="19299">
          <cell r="C19299">
            <v>14.886977046388999</v>
          </cell>
          <cell r="E19299">
            <v>0.54491751220500773</v>
          </cell>
        </row>
        <row r="19300">
          <cell r="C19300">
            <v>14.886977046388999</v>
          </cell>
          <cell r="E19300">
            <v>0.5446293407140077</v>
          </cell>
        </row>
        <row r="19301">
          <cell r="C19301">
            <v>14.886977046388999</v>
          </cell>
          <cell r="E19301">
            <v>0.54443722638600767</v>
          </cell>
        </row>
        <row r="19302">
          <cell r="C19302">
            <v>14.886977046388999</v>
          </cell>
          <cell r="E19302">
            <v>0.54417122193200762</v>
          </cell>
        </row>
        <row r="19303">
          <cell r="C19303">
            <v>14.886977046388999</v>
          </cell>
          <cell r="E19303">
            <v>0.54392738451600764</v>
          </cell>
        </row>
        <row r="19304">
          <cell r="C19304">
            <v>14.886977046388999</v>
          </cell>
          <cell r="E19304">
            <v>0.54364660203700765</v>
          </cell>
        </row>
        <row r="19305">
          <cell r="C19305">
            <v>14.886977046388999</v>
          </cell>
          <cell r="E19305">
            <v>0.54345448770900762</v>
          </cell>
        </row>
        <row r="19306">
          <cell r="C19306">
            <v>14.886977046388999</v>
          </cell>
          <cell r="E19306">
            <v>0.54322542831800757</v>
          </cell>
        </row>
        <row r="19307">
          <cell r="C19307">
            <v>14.886977046388999</v>
          </cell>
          <cell r="E19307">
            <v>0.54299636892700753</v>
          </cell>
        </row>
        <row r="19308">
          <cell r="C19308">
            <v>14.886977046388999</v>
          </cell>
          <cell r="E19308">
            <v>0.54278208756200752</v>
          </cell>
        </row>
        <row r="19309">
          <cell r="C19309">
            <v>14.886977046388999</v>
          </cell>
          <cell r="E19309">
            <v>0.54252347212100749</v>
          </cell>
        </row>
        <row r="19310">
          <cell r="C19310">
            <v>14.886977046388999</v>
          </cell>
          <cell r="E19310">
            <v>0.54233874680600747</v>
          </cell>
        </row>
        <row r="19311">
          <cell r="C19311">
            <v>14.875642995525</v>
          </cell>
          <cell r="E19311">
            <v>0.5421392434660075</v>
          </cell>
        </row>
        <row r="19312">
          <cell r="C19312">
            <v>14.875642995525</v>
          </cell>
          <cell r="E19312">
            <v>0.54194712913800747</v>
          </cell>
        </row>
        <row r="19313">
          <cell r="C19313">
            <v>14.875642995525</v>
          </cell>
          <cell r="E19313">
            <v>0.54167373567200749</v>
          </cell>
        </row>
        <row r="19314">
          <cell r="C19314">
            <v>14.842797069529</v>
          </cell>
          <cell r="E19314">
            <v>0.54151117739500754</v>
          </cell>
        </row>
        <row r="19315">
          <cell r="C19315">
            <v>14.799743016846</v>
          </cell>
          <cell r="E19315">
            <v>0.54096439046300748</v>
          </cell>
        </row>
        <row r="19316">
          <cell r="C19316">
            <v>14.799743016846</v>
          </cell>
          <cell r="E19316">
            <v>0.5407205530470075</v>
          </cell>
        </row>
        <row r="19317">
          <cell r="C19317">
            <v>14.799743016846</v>
          </cell>
          <cell r="E19317">
            <v>0.54041021451800753</v>
          </cell>
        </row>
        <row r="19318">
          <cell r="C19318">
            <v>14.799742069895</v>
          </cell>
          <cell r="E19318">
            <v>0.54013682105200755</v>
          </cell>
        </row>
        <row r="19319">
          <cell r="C19319">
            <v>14.799742069895</v>
          </cell>
          <cell r="E19319">
            <v>0.53998904080000754</v>
          </cell>
        </row>
        <row r="19320">
          <cell r="C19320">
            <v>14.799742069895</v>
          </cell>
          <cell r="E19320">
            <v>0.53974520338400755</v>
          </cell>
        </row>
        <row r="19321">
          <cell r="C19321">
            <v>14.799742069895</v>
          </cell>
          <cell r="E19321">
            <v>0.53950136596800757</v>
          </cell>
        </row>
        <row r="19322">
          <cell r="C19322">
            <v>14.799742069895</v>
          </cell>
          <cell r="E19322">
            <v>0.53928708460300756</v>
          </cell>
        </row>
        <row r="19323">
          <cell r="C19323">
            <v>14.799742069895</v>
          </cell>
          <cell r="E19323">
            <v>0.53907280323800755</v>
          </cell>
        </row>
        <row r="19324">
          <cell r="C19324">
            <v>14.799742069895</v>
          </cell>
          <cell r="E19324">
            <v>0.53879940977200758</v>
          </cell>
        </row>
        <row r="19325">
          <cell r="C19325">
            <v>14.799742069895</v>
          </cell>
          <cell r="E19325">
            <v>0.53865162952000756</v>
          </cell>
        </row>
        <row r="19326">
          <cell r="C19326">
            <v>14.799742069895</v>
          </cell>
          <cell r="E19326">
            <v>0.5384521261800076</v>
          </cell>
        </row>
        <row r="19327">
          <cell r="C19327">
            <v>14.799742069895</v>
          </cell>
          <cell r="E19327">
            <v>0.53820828876400761</v>
          </cell>
        </row>
        <row r="19328">
          <cell r="C19328">
            <v>14.799742069895</v>
          </cell>
          <cell r="E19328">
            <v>0.53796445134800763</v>
          </cell>
        </row>
        <row r="19329">
          <cell r="C19329">
            <v>14.799742069895</v>
          </cell>
          <cell r="E19329">
            <v>0.53775016998300762</v>
          </cell>
        </row>
        <row r="19330">
          <cell r="C19330">
            <v>14.799742069895</v>
          </cell>
          <cell r="E19330">
            <v>0.53759500071800759</v>
          </cell>
        </row>
        <row r="19331">
          <cell r="C19331">
            <v>14.799742069895</v>
          </cell>
          <cell r="E19331">
            <v>0.53735116330200761</v>
          </cell>
        </row>
        <row r="19332">
          <cell r="C19332">
            <v>14.799742069895</v>
          </cell>
          <cell r="E19332">
            <v>0.53698171267200756</v>
          </cell>
        </row>
        <row r="19333">
          <cell r="C19333">
            <v>14.799742069895</v>
          </cell>
          <cell r="E19333">
            <v>0.53681176538200759</v>
          </cell>
        </row>
        <row r="19334">
          <cell r="C19334">
            <v>14.799742069895</v>
          </cell>
          <cell r="E19334">
            <v>0.53660487302900761</v>
          </cell>
        </row>
        <row r="19335">
          <cell r="C19335">
            <v>14.799742069895</v>
          </cell>
          <cell r="E19335">
            <v>0.53628714548700762</v>
          </cell>
        </row>
        <row r="19336">
          <cell r="C19336">
            <v>14.799742069895</v>
          </cell>
          <cell r="E19336">
            <v>0.53609503115900758</v>
          </cell>
        </row>
        <row r="19337">
          <cell r="C19337">
            <v>14.799742069895</v>
          </cell>
          <cell r="E19337">
            <v>0.53586597176800754</v>
          </cell>
        </row>
        <row r="19338">
          <cell r="C19338">
            <v>14.799742069895</v>
          </cell>
          <cell r="E19338">
            <v>0.53565907941500757</v>
          </cell>
        </row>
        <row r="19339">
          <cell r="C19339">
            <v>14.799742069895</v>
          </cell>
          <cell r="E19339">
            <v>0.53543740903700754</v>
          </cell>
        </row>
        <row r="19340">
          <cell r="C19340">
            <v>14.799742069895</v>
          </cell>
          <cell r="E19340">
            <v>0.53520096063400757</v>
          </cell>
        </row>
        <row r="19341">
          <cell r="C19341">
            <v>14.799742069895</v>
          </cell>
          <cell r="E19341">
            <v>0.53502362433200756</v>
          </cell>
        </row>
        <row r="19342">
          <cell r="C19342">
            <v>14.799742069895</v>
          </cell>
          <cell r="E19342">
            <v>0.53485367704200759</v>
          </cell>
        </row>
        <row r="19343">
          <cell r="C19343">
            <v>14.799742069895</v>
          </cell>
          <cell r="E19343">
            <v>0.53466156271400755</v>
          </cell>
        </row>
        <row r="19344">
          <cell r="C19344">
            <v>14.799742069895</v>
          </cell>
          <cell r="E19344">
            <v>0.53440294727300752</v>
          </cell>
        </row>
        <row r="19345">
          <cell r="C19345">
            <v>14.799742069895</v>
          </cell>
          <cell r="E19345">
            <v>0.53424777800800749</v>
          </cell>
        </row>
        <row r="19346">
          <cell r="C19346">
            <v>14.799742069895</v>
          </cell>
          <cell r="E19346">
            <v>0.53409260874300746</v>
          </cell>
        </row>
        <row r="19347">
          <cell r="C19347">
            <v>14.779228280618</v>
          </cell>
          <cell r="E19347">
            <v>0.53387093836500743</v>
          </cell>
        </row>
        <row r="19348">
          <cell r="C19348">
            <v>14.779228280618</v>
          </cell>
          <cell r="E19348">
            <v>0.53370099107500746</v>
          </cell>
        </row>
        <row r="19349">
          <cell r="C19349">
            <v>14.779228280618</v>
          </cell>
          <cell r="E19349">
            <v>0.53341281958400744</v>
          </cell>
        </row>
        <row r="19350">
          <cell r="C19350">
            <v>14.779228280618</v>
          </cell>
          <cell r="E19350">
            <v>0.53296947882800738</v>
          </cell>
        </row>
        <row r="19351">
          <cell r="C19351">
            <v>14.779228280618</v>
          </cell>
          <cell r="E19351">
            <v>0.53271086338700735</v>
          </cell>
        </row>
        <row r="19352">
          <cell r="C19352">
            <v>14.779228280618</v>
          </cell>
          <cell r="E19352">
            <v>0.53243008090800736</v>
          </cell>
        </row>
        <row r="19353">
          <cell r="C19353">
            <v>14.779228280618</v>
          </cell>
          <cell r="E19353">
            <v>0.53217885448000735</v>
          </cell>
        </row>
        <row r="19354">
          <cell r="C19354">
            <v>14.779228280618</v>
          </cell>
          <cell r="E19354">
            <v>0.53179462582500736</v>
          </cell>
        </row>
        <row r="19355">
          <cell r="C19355">
            <v>14.779228280618</v>
          </cell>
          <cell r="E19355">
            <v>0.53158773347200738</v>
          </cell>
        </row>
        <row r="19356">
          <cell r="C19356">
            <v>14.779228280618</v>
          </cell>
          <cell r="E19356">
            <v>0.53127000593000739</v>
          </cell>
        </row>
        <row r="19357">
          <cell r="C19357">
            <v>14.779227333668</v>
          </cell>
          <cell r="E19357">
            <v>0.53095966740100742</v>
          </cell>
        </row>
        <row r="19358">
          <cell r="C19358">
            <v>14.779227333668</v>
          </cell>
          <cell r="E19358">
            <v>0.53069366294700737</v>
          </cell>
        </row>
        <row r="19359">
          <cell r="C19359">
            <v>14.779226386716999</v>
          </cell>
          <cell r="E19359">
            <v>0.5305237156570074</v>
          </cell>
        </row>
        <row r="19360">
          <cell r="C19360">
            <v>14.779226386716999</v>
          </cell>
          <cell r="E19360">
            <v>0.53022076614100744</v>
          </cell>
        </row>
        <row r="19361">
          <cell r="C19361">
            <v>14.774789923496</v>
          </cell>
          <cell r="E19361">
            <v>0.52999909576300741</v>
          </cell>
        </row>
        <row r="19362">
          <cell r="C19362">
            <v>14.774789923496</v>
          </cell>
          <cell r="E19362">
            <v>0.52984392649800738</v>
          </cell>
        </row>
        <row r="19363">
          <cell r="C19363">
            <v>14.774788029594999</v>
          </cell>
          <cell r="E19363">
            <v>0.52957053303200741</v>
          </cell>
        </row>
        <row r="19364">
          <cell r="C19364">
            <v>14.774788029594999</v>
          </cell>
          <cell r="E19364">
            <v>0.52923063845300744</v>
          </cell>
        </row>
        <row r="19365">
          <cell r="C19365">
            <v>14.774788029594999</v>
          </cell>
          <cell r="E19365">
            <v>0.52885379881100747</v>
          </cell>
        </row>
        <row r="19366">
          <cell r="C19366">
            <v>14.750888892181999</v>
          </cell>
          <cell r="E19366">
            <v>0.52855084929500751</v>
          </cell>
        </row>
        <row r="19367">
          <cell r="C19367">
            <v>14.750888892181999</v>
          </cell>
          <cell r="E19367">
            <v>0.52825528879100747</v>
          </cell>
        </row>
        <row r="19368">
          <cell r="C19368">
            <v>14.750888892181999</v>
          </cell>
          <cell r="E19368">
            <v>0.52803361841300744</v>
          </cell>
        </row>
        <row r="19369">
          <cell r="C19369">
            <v>14.750888892181999</v>
          </cell>
          <cell r="E19369">
            <v>0.5277676139590074</v>
          </cell>
        </row>
        <row r="19370">
          <cell r="C19370">
            <v>14.750888892181999</v>
          </cell>
          <cell r="E19370">
            <v>0.52754594358100737</v>
          </cell>
        </row>
        <row r="19371">
          <cell r="C19371">
            <v>14.750888892181999</v>
          </cell>
          <cell r="E19371">
            <v>0.52729471715300735</v>
          </cell>
        </row>
        <row r="19372">
          <cell r="C19372">
            <v>14.750888892181999</v>
          </cell>
          <cell r="E19372">
            <v>0.52707304677500733</v>
          </cell>
        </row>
        <row r="19373">
          <cell r="C19373">
            <v>14.750888892181999</v>
          </cell>
          <cell r="E19373">
            <v>0.52690309948500735</v>
          </cell>
        </row>
        <row r="19374">
          <cell r="C19374">
            <v>14.750888892181999</v>
          </cell>
          <cell r="E19374">
            <v>0.52665926206900737</v>
          </cell>
        </row>
        <row r="19375">
          <cell r="C19375">
            <v>14.750888892181999</v>
          </cell>
          <cell r="E19375">
            <v>0.52643020267800733</v>
          </cell>
        </row>
        <row r="19376">
          <cell r="C19376">
            <v>14.750888892181999</v>
          </cell>
          <cell r="E19376">
            <v>0.52618636526200735</v>
          </cell>
        </row>
        <row r="19377">
          <cell r="C19377">
            <v>14.750888892181999</v>
          </cell>
          <cell r="E19377">
            <v>0.52600163994700733</v>
          </cell>
        </row>
        <row r="19378">
          <cell r="C19378">
            <v>14.750888892181999</v>
          </cell>
          <cell r="E19378">
            <v>0.5257799695690073</v>
          </cell>
        </row>
        <row r="19379">
          <cell r="C19379">
            <v>14.750888892181999</v>
          </cell>
          <cell r="E19379">
            <v>0.52558046622900734</v>
          </cell>
        </row>
        <row r="19380">
          <cell r="C19380">
            <v>14.750888892181999</v>
          </cell>
          <cell r="E19380">
            <v>0.52536618486400732</v>
          </cell>
        </row>
        <row r="19381">
          <cell r="C19381">
            <v>14.750888892181999</v>
          </cell>
          <cell r="E19381">
            <v>0.52513712547300728</v>
          </cell>
        </row>
        <row r="19382">
          <cell r="C19382">
            <v>14.750888892181999</v>
          </cell>
          <cell r="E19382">
            <v>0.5248563429940073</v>
          </cell>
        </row>
        <row r="19383">
          <cell r="C19383">
            <v>14.750888892181999</v>
          </cell>
          <cell r="E19383">
            <v>0.52466422866600726</v>
          </cell>
        </row>
        <row r="19384">
          <cell r="C19384">
            <v>14.750888892181999</v>
          </cell>
          <cell r="E19384">
            <v>0.52447211433800722</v>
          </cell>
        </row>
        <row r="19385">
          <cell r="C19385">
            <v>14.750888892181999</v>
          </cell>
          <cell r="E19385">
            <v>0.52431694507300719</v>
          </cell>
        </row>
        <row r="19386">
          <cell r="C19386">
            <v>14.750888892181999</v>
          </cell>
          <cell r="E19386">
            <v>0.52408049667000722</v>
          </cell>
        </row>
        <row r="19387">
          <cell r="C19387">
            <v>14.750888892181999</v>
          </cell>
          <cell r="E19387">
            <v>0.52384404826700726</v>
          </cell>
        </row>
        <row r="19388">
          <cell r="C19388">
            <v>14.750888892181999</v>
          </cell>
          <cell r="E19388">
            <v>0.52359282183900724</v>
          </cell>
        </row>
        <row r="19389">
          <cell r="C19389">
            <v>14.750888892181999</v>
          </cell>
          <cell r="E19389">
            <v>0.52342287454900727</v>
          </cell>
        </row>
        <row r="19390">
          <cell r="C19390">
            <v>14.750888892181999</v>
          </cell>
          <cell r="E19390">
            <v>0.52320859318400725</v>
          </cell>
        </row>
        <row r="19391">
          <cell r="C19391">
            <v>14.750888892181999</v>
          </cell>
          <cell r="E19391">
            <v>0.52305342391900722</v>
          </cell>
        </row>
        <row r="19392">
          <cell r="C19392">
            <v>14.750888892181999</v>
          </cell>
          <cell r="E19392">
            <v>0.52288347662900725</v>
          </cell>
        </row>
        <row r="19393">
          <cell r="C19393">
            <v>14.750886998281</v>
          </cell>
          <cell r="E19393">
            <v>0.52266919526400724</v>
          </cell>
        </row>
        <row r="19394">
          <cell r="C19394">
            <v>14.74756414888</v>
          </cell>
          <cell r="E19394">
            <v>0.52228496660900725</v>
          </cell>
        </row>
        <row r="19395">
          <cell r="C19395">
            <v>14.74756414888</v>
          </cell>
          <cell r="E19395">
            <v>0.52191551597900721</v>
          </cell>
        </row>
        <row r="19396">
          <cell r="C19396">
            <v>14.74756414888</v>
          </cell>
          <cell r="E19396">
            <v>0.52161995547500717</v>
          </cell>
        </row>
        <row r="19397">
          <cell r="C19397">
            <v>14.74756414888</v>
          </cell>
          <cell r="E19397">
            <v>0.52136872904700715</v>
          </cell>
        </row>
        <row r="19398">
          <cell r="C19398">
            <v>14.735343752323001</v>
          </cell>
          <cell r="E19398">
            <v>0.52098450039200717</v>
          </cell>
        </row>
        <row r="19399">
          <cell r="C19399">
            <v>14.730346694389</v>
          </cell>
          <cell r="E19399">
            <v>0.52074066297600718</v>
          </cell>
        </row>
        <row r="19400">
          <cell r="C19400">
            <v>14.730346694389</v>
          </cell>
          <cell r="E19400">
            <v>0.52056332667400718</v>
          </cell>
        </row>
        <row r="19401">
          <cell r="C19401">
            <v>14.730346694389</v>
          </cell>
          <cell r="E19401">
            <v>0.52018648703200721</v>
          </cell>
        </row>
        <row r="19402">
          <cell r="C19402">
            <v>14.730346694389</v>
          </cell>
          <cell r="E19402">
            <v>0.52000176171700718</v>
          </cell>
        </row>
        <row r="19403">
          <cell r="C19403">
            <v>14.647270724612</v>
          </cell>
          <cell r="E19403">
            <v>0.51980225837700722</v>
          </cell>
        </row>
        <row r="19404">
          <cell r="C19404">
            <v>14.647270724612</v>
          </cell>
          <cell r="E19404">
            <v>0.51947714182300719</v>
          </cell>
        </row>
        <row r="19405">
          <cell r="C19405">
            <v>14.647270724612</v>
          </cell>
          <cell r="E19405">
            <v>0.51910769119300715</v>
          </cell>
        </row>
        <row r="19406">
          <cell r="C19406">
            <v>14.647270724612</v>
          </cell>
          <cell r="E19406">
            <v>0.51870868451300711</v>
          </cell>
        </row>
        <row r="19407">
          <cell r="C19407">
            <v>14.647270724612</v>
          </cell>
          <cell r="E19407">
            <v>0.51836878993400715</v>
          </cell>
        </row>
        <row r="19408">
          <cell r="C19408">
            <v>14.647270724612</v>
          </cell>
          <cell r="E19408">
            <v>0.51808061844300712</v>
          </cell>
        </row>
        <row r="19409">
          <cell r="C19409">
            <v>14.647269777662</v>
          </cell>
          <cell r="E19409">
            <v>0.51762249966200713</v>
          </cell>
        </row>
        <row r="19410">
          <cell r="C19410">
            <v>14.647269777662</v>
          </cell>
          <cell r="E19410">
            <v>0.51683926432700711</v>
          </cell>
        </row>
        <row r="19411">
          <cell r="C19411">
            <v>14.630689620876</v>
          </cell>
          <cell r="E19411">
            <v>0.51655109283600709</v>
          </cell>
        </row>
        <row r="19412">
          <cell r="C19412">
            <v>14.622722926088001</v>
          </cell>
          <cell r="E19412">
            <v>0.51632203344500704</v>
          </cell>
        </row>
        <row r="19413">
          <cell r="C19413">
            <v>14.621906654732999</v>
          </cell>
          <cell r="E19413">
            <v>0.51590824874000707</v>
          </cell>
        </row>
        <row r="19414">
          <cell r="C19414">
            <v>14.604126711629</v>
          </cell>
          <cell r="E19414">
            <v>0.51530234970700706</v>
          </cell>
        </row>
        <row r="19415">
          <cell r="C19415">
            <v>14.604126711629</v>
          </cell>
          <cell r="E19415">
            <v>0.51508067932900703</v>
          </cell>
        </row>
        <row r="19416">
          <cell r="C19416">
            <v>14.604126711629</v>
          </cell>
          <cell r="E19416">
            <v>0.51478511882500699</v>
          </cell>
        </row>
        <row r="19417">
          <cell r="C19417">
            <v>14.604126711629</v>
          </cell>
          <cell r="E19417">
            <v>0.51451911437100695</v>
          </cell>
        </row>
        <row r="19418">
          <cell r="C19418">
            <v>14.604126711629</v>
          </cell>
          <cell r="E19418">
            <v>0.51421616485500699</v>
          </cell>
        </row>
        <row r="19419">
          <cell r="C19419">
            <v>14.604126711629</v>
          </cell>
          <cell r="E19419">
            <v>0.51402405052700695</v>
          </cell>
        </row>
        <row r="19420">
          <cell r="C19420">
            <v>14.604126711629</v>
          </cell>
          <cell r="E19420">
            <v>0.51380976916200694</v>
          </cell>
        </row>
        <row r="19421">
          <cell r="C19421">
            <v>14.604126711629</v>
          </cell>
          <cell r="E19421">
            <v>0.51354376470800689</v>
          </cell>
        </row>
        <row r="19422">
          <cell r="C19422">
            <v>14.604126711629</v>
          </cell>
          <cell r="E19422">
            <v>0.51323342617900691</v>
          </cell>
        </row>
        <row r="19423">
          <cell r="C19423">
            <v>14.604126711629</v>
          </cell>
          <cell r="E19423">
            <v>0.51304131185100688</v>
          </cell>
        </row>
        <row r="19424">
          <cell r="C19424">
            <v>14.604126711629</v>
          </cell>
          <cell r="E19424">
            <v>0.51264969418300688</v>
          </cell>
        </row>
        <row r="19425">
          <cell r="C19425">
            <v>14.604126711629</v>
          </cell>
          <cell r="E19425">
            <v>0.51232457762900685</v>
          </cell>
        </row>
        <row r="19426">
          <cell r="C19426">
            <v>14.604126711629</v>
          </cell>
          <cell r="E19426">
            <v>0.51204379515000686</v>
          </cell>
        </row>
        <row r="19427">
          <cell r="C19427">
            <v>14.604126711629</v>
          </cell>
          <cell r="E19427">
            <v>0.5117408456340069</v>
          </cell>
        </row>
        <row r="19428">
          <cell r="C19428">
            <v>14.604126711629</v>
          </cell>
          <cell r="E19428">
            <v>0.51140834006700686</v>
          </cell>
        </row>
        <row r="19429">
          <cell r="C19429">
            <v>14.604126711629</v>
          </cell>
          <cell r="E19429">
            <v>0.51126055981500684</v>
          </cell>
        </row>
        <row r="19430">
          <cell r="C19430">
            <v>14.604126711629</v>
          </cell>
          <cell r="E19430">
            <v>0.51104627845000683</v>
          </cell>
        </row>
        <row r="19431">
          <cell r="C19431">
            <v>14.602637158448999</v>
          </cell>
          <cell r="E19431">
            <v>0.51084677511000687</v>
          </cell>
        </row>
        <row r="19432">
          <cell r="C19432">
            <v>14.602637158448999</v>
          </cell>
          <cell r="E19432">
            <v>0.51055121460600683</v>
          </cell>
        </row>
        <row r="19433">
          <cell r="C19433">
            <v>14.602637158448999</v>
          </cell>
          <cell r="E19433">
            <v>0.51025565410200679</v>
          </cell>
        </row>
        <row r="19434">
          <cell r="C19434">
            <v>14.602637158448999</v>
          </cell>
          <cell r="E19434">
            <v>0.51001181668600681</v>
          </cell>
        </row>
        <row r="19435">
          <cell r="C19435">
            <v>14.602637158448999</v>
          </cell>
          <cell r="E19435">
            <v>0.5097975353210068</v>
          </cell>
        </row>
        <row r="19436">
          <cell r="C19436">
            <v>14.602637158448999</v>
          </cell>
          <cell r="E19436">
            <v>0.50956847593000676</v>
          </cell>
        </row>
        <row r="19437">
          <cell r="C19437">
            <v>14.600622994677</v>
          </cell>
          <cell r="E19437">
            <v>0.50932463851400678</v>
          </cell>
        </row>
        <row r="19438">
          <cell r="C19438">
            <v>14.543082492825</v>
          </cell>
          <cell r="E19438">
            <v>0.5089773549220068</v>
          </cell>
        </row>
        <row r="19439">
          <cell r="C19439">
            <v>14.517902131348</v>
          </cell>
          <cell r="E19439">
            <v>0.50863007133000682</v>
          </cell>
        </row>
        <row r="19440">
          <cell r="C19440">
            <v>14.517902131348</v>
          </cell>
          <cell r="E19440">
            <v>0.50826062070000677</v>
          </cell>
        </row>
        <row r="19441">
          <cell r="C19441">
            <v>14.517902131348</v>
          </cell>
          <cell r="E19441">
            <v>0.50796506019600673</v>
          </cell>
        </row>
        <row r="19442">
          <cell r="C19442">
            <v>14.474189001098001</v>
          </cell>
          <cell r="E19442">
            <v>0.50763255462900669</v>
          </cell>
        </row>
        <row r="19443">
          <cell r="C19443">
            <v>14.474188054148</v>
          </cell>
          <cell r="E19443">
            <v>0.50738871721300671</v>
          </cell>
        </row>
        <row r="19444">
          <cell r="C19444">
            <v>14.456313415991</v>
          </cell>
          <cell r="E19444">
            <v>0.50701187757100674</v>
          </cell>
        </row>
        <row r="19445">
          <cell r="C19445">
            <v>14.449538931916999</v>
          </cell>
          <cell r="E19445">
            <v>0.50671631706700671</v>
          </cell>
        </row>
        <row r="19446">
          <cell r="C19446">
            <v>14.449538931916999</v>
          </cell>
          <cell r="E19446">
            <v>0.50649464668900668</v>
          </cell>
        </row>
        <row r="19447">
          <cell r="C19447">
            <v>14.449538931916999</v>
          </cell>
          <cell r="E19447">
            <v>0.50626558729800664</v>
          </cell>
        </row>
        <row r="19448">
          <cell r="C19448">
            <v>14.449538931916999</v>
          </cell>
          <cell r="E19448">
            <v>0.50605130593300662</v>
          </cell>
        </row>
        <row r="19449">
          <cell r="C19449">
            <v>14.449538931916999</v>
          </cell>
          <cell r="E19449">
            <v>0.50580007950500661</v>
          </cell>
        </row>
        <row r="19450">
          <cell r="C19450">
            <v>14.449538931916999</v>
          </cell>
          <cell r="E19450">
            <v>0.50558579814000659</v>
          </cell>
        </row>
        <row r="19451">
          <cell r="C19451">
            <v>14.449538931916999</v>
          </cell>
          <cell r="E19451">
            <v>0.50540107282500657</v>
          </cell>
        </row>
        <row r="19452">
          <cell r="C19452">
            <v>14.449538931916999</v>
          </cell>
          <cell r="E19452">
            <v>0.50514984639700655</v>
          </cell>
        </row>
        <row r="19453">
          <cell r="C19453">
            <v>14.449538931916999</v>
          </cell>
          <cell r="E19453">
            <v>0.50489861996900653</v>
          </cell>
        </row>
        <row r="19454">
          <cell r="C19454">
            <v>14.449538931916999</v>
          </cell>
          <cell r="E19454">
            <v>0.50469172761600656</v>
          </cell>
        </row>
        <row r="19455">
          <cell r="C19455">
            <v>14.449538931916999</v>
          </cell>
          <cell r="E19455">
            <v>0.5045291693390066</v>
          </cell>
        </row>
        <row r="19456">
          <cell r="C19456">
            <v>14.449538931916999</v>
          </cell>
          <cell r="E19456">
            <v>0.50434444402400658</v>
          </cell>
        </row>
        <row r="19457">
          <cell r="C19457">
            <v>14.449538931916999</v>
          </cell>
          <cell r="E19457">
            <v>0.50411538463300654</v>
          </cell>
        </row>
        <row r="19458">
          <cell r="C19458">
            <v>14.449538931916999</v>
          </cell>
          <cell r="E19458">
            <v>0.5039232703050065</v>
          </cell>
        </row>
        <row r="19459">
          <cell r="C19459">
            <v>14.449538931916999</v>
          </cell>
          <cell r="E19459">
            <v>0.50376071202800654</v>
          </cell>
        </row>
        <row r="19460">
          <cell r="C19460">
            <v>14.449538931916999</v>
          </cell>
          <cell r="E19460">
            <v>0.50355381967500656</v>
          </cell>
        </row>
        <row r="19461">
          <cell r="C19461">
            <v>14.449538931916999</v>
          </cell>
          <cell r="E19461">
            <v>0.50336170534700653</v>
          </cell>
        </row>
        <row r="19462">
          <cell r="C19462">
            <v>14.449538931916999</v>
          </cell>
          <cell r="E19462">
            <v>0.5031030899060065</v>
          </cell>
        </row>
        <row r="19463">
          <cell r="C19463">
            <v>14.449538931916999</v>
          </cell>
          <cell r="E19463">
            <v>0.50285925249000651</v>
          </cell>
        </row>
        <row r="19464">
          <cell r="C19464">
            <v>14.449538931916999</v>
          </cell>
          <cell r="E19464">
            <v>0.50263758211200649</v>
          </cell>
        </row>
        <row r="19465">
          <cell r="C19465">
            <v>14.449538931916999</v>
          </cell>
          <cell r="E19465">
            <v>0.50248980186000647</v>
          </cell>
        </row>
        <row r="19466">
          <cell r="C19466">
            <v>14.449538931916999</v>
          </cell>
          <cell r="E19466">
            <v>0.50223857543200645</v>
          </cell>
        </row>
        <row r="19467">
          <cell r="C19467">
            <v>14.449538931916999</v>
          </cell>
          <cell r="E19467">
            <v>0.50203907209200649</v>
          </cell>
        </row>
        <row r="19468">
          <cell r="C19468">
            <v>14.449538931916999</v>
          </cell>
          <cell r="E19468">
            <v>0.5017582896130065</v>
          </cell>
        </row>
        <row r="19469">
          <cell r="C19469">
            <v>14.449538931916999</v>
          </cell>
          <cell r="E19469">
            <v>0.50121150268100645</v>
          </cell>
        </row>
        <row r="19470">
          <cell r="C19470">
            <v>14.449538931916999</v>
          </cell>
          <cell r="E19470">
            <v>0.50086421908900647</v>
          </cell>
        </row>
        <row r="19471">
          <cell r="C19471">
            <v>14.449538931916999</v>
          </cell>
          <cell r="E19471">
            <v>0.50045043438400649</v>
          </cell>
        </row>
        <row r="19472">
          <cell r="C19472">
            <v>14.449538931916999</v>
          </cell>
          <cell r="E19472">
            <v>0.50030265413200647</v>
          </cell>
        </row>
        <row r="19473">
          <cell r="C19473">
            <v>14.449538931916999</v>
          </cell>
          <cell r="E19473">
            <v>0.50014009585500652</v>
          </cell>
        </row>
        <row r="19474">
          <cell r="C19474">
            <v>14.449538931916999</v>
          </cell>
          <cell r="E19474">
            <v>0.49991103646400653</v>
          </cell>
        </row>
        <row r="19475">
          <cell r="C19475">
            <v>14.449538931916999</v>
          </cell>
          <cell r="E19475">
            <v>0.49962286497300651</v>
          </cell>
        </row>
        <row r="19476">
          <cell r="C19476">
            <v>14.449538931916999</v>
          </cell>
          <cell r="E19476">
            <v>0.49930513743100652</v>
          </cell>
        </row>
        <row r="19477">
          <cell r="C19477">
            <v>14.449538931916999</v>
          </cell>
          <cell r="E19477">
            <v>0.49912780112900651</v>
          </cell>
        </row>
        <row r="19478">
          <cell r="C19478">
            <v>14.449538931916999</v>
          </cell>
          <cell r="E19478">
            <v>0.49885440766300648</v>
          </cell>
        </row>
        <row r="19479">
          <cell r="C19479">
            <v>14.449538931916999</v>
          </cell>
          <cell r="E19479">
            <v>0.4986253482720065</v>
          </cell>
        </row>
        <row r="19480">
          <cell r="C19480">
            <v>14.449538931916999</v>
          </cell>
          <cell r="E19480">
            <v>0.49847017900700652</v>
          </cell>
        </row>
        <row r="19481">
          <cell r="C19481">
            <v>14.449538931916999</v>
          </cell>
          <cell r="E19481">
            <v>0.49815245146500653</v>
          </cell>
        </row>
        <row r="19482">
          <cell r="C19482">
            <v>14.449538931916999</v>
          </cell>
          <cell r="E19482">
            <v>0.4979825041750065</v>
          </cell>
        </row>
        <row r="19483">
          <cell r="C19483">
            <v>14.449538931916999</v>
          </cell>
          <cell r="E19483">
            <v>0.49777561182200653</v>
          </cell>
        </row>
        <row r="19484">
          <cell r="C19484">
            <v>14.449538931916999</v>
          </cell>
          <cell r="E19484">
            <v>0.49753177440600654</v>
          </cell>
        </row>
        <row r="19485">
          <cell r="C19485">
            <v>14.449538931916999</v>
          </cell>
          <cell r="E19485">
            <v>0.49736921612900653</v>
          </cell>
        </row>
        <row r="19486">
          <cell r="C19486">
            <v>14.449538931916999</v>
          </cell>
          <cell r="E19486">
            <v>0.4971475457510065</v>
          </cell>
        </row>
        <row r="19487">
          <cell r="C19487">
            <v>14.449538931916999</v>
          </cell>
          <cell r="E19487">
            <v>0.49697759846100648</v>
          </cell>
        </row>
        <row r="19488">
          <cell r="C19488">
            <v>14.449538931916999</v>
          </cell>
          <cell r="E19488">
            <v>0.49672637203300646</v>
          </cell>
        </row>
        <row r="19489">
          <cell r="C19489">
            <v>14.449538931916999</v>
          </cell>
          <cell r="E19489">
            <v>0.49653425770500648</v>
          </cell>
        </row>
        <row r="19490">
          <cell r="C19490">
            <v>14.449538931916999</v>
          </cell>
          <cell r="E19490">
            <v>0.49628303127700646</v>
          </cell>
        </row>
        <row r="19491">
          <cell r="C19491">
            <v>14.449538931916999</v>
          </cell>
          <cell r="E19491">
            <v>0.49605397188600647</v>
          </cell>
        </row>
        <row r="19492">
          <cell r="C19492">
            <v>14.449538931916999</v>
          </cell>
          <cell r="E19492">
            <v>0.4957953564450065</v>
          </cell>
        </row>
        <row r="19493">
          <cell r="C19493">
            <v>14.449538931916999</v>
          </cell>
          <cell r="E19493">
            <v>0.49563279816800648</v>
          </cell>
        </row>
        <row r="19494">
          <cell r="C19494">
            <v>14.449538931916999</v>
          </cell>
          <cell r="E19494">
            <v>0.49538157174000647</v>
          </cell>
        </row>
        <row r="19495">
          <cell r="C19495">
            <v>14.449538931916999</v>
          </cell>
          <cell r="E19495">
            <v>0.49518206840000645</v>
          </cell>
        </row>
        <row r="19496">
          <cell r="C19496">
            <v>14.449538931916999</v>
          </cell>
          <cell r="E19496">
            <v>0.49491606394600646</v>
          </cell>
        </row>
        <row r="19497">
          <cell r="C19497">
            <v>14.449538931916999</v>
          </cell>
          <cell r="E19497">
            <v>0.49471656060600644</v>
          </cell>
        </row>
        <row r="19498">
          <cell r="C19498">
            <v>14.449538931916999</v>
          </cell>
          <cell r="E19498">
            <v>0.49454661331600641</v>
          </cell>
        </row>
        <row r="19499">
          <cell r="C19499">
            <v>14.449538931916999</v>
          </cell>
          <cell r="E19499">
            <v>0.49439144405100643</v>
          </cell>
        </row>
        <row r="19500">
          <cell r="C19500">
            <v>14.449538931916999</v>
          </cell>
          <cell r="E19500">
            <v>0.49407371650900644</v>
          </cell>
        </row>
        <row r="19501">
          <cell r="C19501">
            <v>14.449538931916999</v>
          </cell>
          <cell r="E19501">
            <v>0.49374859995500642</v>
          </cell>
        </row>
        <row r="19502">
          <cell r="C19502">
            <v>14.449538931916999</v>
          </cell>
          <cell r="E19502">
            <v>0.4935490966150064</v>
          </cell>
        </row>
        <row r="19503">
          <cell r="C19503">
            <v>14.449538931916999</v>
          </cell>
          <cell r="E19503">
            <v>0.49339392735000642</v>
          </cell>
        </row>
        <row r="19504">
          <cell r="C19504">
            <v>14.449538931916999</v>
          </cell>
          <cell r="E19504">
            <v>0.4932092020350064</v>
          </cell>
        </row>
        <row r="19505">
          <cell r="C19505">
            <v>14.449538931916999</v>
          </cell>
          <cell r="E19505">
            <v>0.49298014264400641</v>
          </cell>
        </row>
        <row r="19506">
          <cell r="C19506">
            <v>14.449538931916999</v>
          </cell>
          <cell r="E19506">
            <v>0.49272152720300644</v>
          </cell>
        </row>
        <row r="19507">
          <cell r="C19507">
            <v>14.449538931916999</v>
          </cell>
          <cell r="E19507">
            <v>0.49255896892600642</v>
          </cell>
        </row>
        <row r="19508">
          <cell r="C19508">
            <v>14.449538931916999</v>
          </cell>
          <cell r="E19508">
            <v>0.4923742436110064</v>
          </cell>
        </row>
        <row r="19509">
          <cell r="C19509">
            <v>14.449538931916999</v>
          </cell>
          <cell r="E19509">
            <v>0.49219690730900639</v>
          </cell>
        </row>
        <row r="19510">
          <cell r="C19510">
            <v>14.449538931916999</v>
          </cell>
          <cell r="E19510">
            <v>0.49199001495600642</v>
          </cell>
        </row>
        <row r="19511">
          <cell r="C19511">
            <v>14.449538931916999</v>
          </cell>
          <cell r="E19511">
            <v>0.49180528964100639</v>
          </cell>
        </row>
        <row r="19512">
          <cell r="C19512">
            <v>14.449538931916999</v>
          </cell>
          <cell r="E19512">
            <v>0.49147278407400641</v>
          </cell>
        </row>
        <row r="19513">
          <cell r="C19513">
            <v>14.449538931916999</v>
          </cell>
          <cell r="E19513">
            <v>0.49107377739400643</v>
          </cell>
        </row>
        <row r="19514">
          <cell r="C19514">
            <v>14.449538931916999</v>
          </cell>
          <cell r="E19514">
            <v>0.49080777294000644</v>
          </cell>
        </row>
        <row r="19515">
          <cell r="C19515">
            <v>14.410779299875999</v>
          </cell>
          <cell r="E19515">
            <v>0.49056393552400646</v>
          </cell>
        </row>
        <row r="19516">
          <cell r="C19516">
            <v>14.410778352926</v>
          </cell>
          <cell r="E19516">
            <v>0.49034226514600643</v>
          </cell>
        </row>
        <row r="19517">
          <cell r="C19517">
            <v>14.410778352926</v>
          </cell>
          <cell r="E19517">
            <v>0.4901723178560064</v>
          </cell>
        </row>
        <row r="19518">
          <cell r="C19518">
            <v>14.410778352926</v>
          </cell>
          <cell r="E19518">
            <v>0.48987675735200642</v>
          </cell>
        </row>
        <row r="19519">
          <cell r="C19519">
            <v>14.383588562430001</v>
          </cell>
          <cell r="E19519">
            <v>0.48963291993600644</v>
          </cell>
        </row>
        <row r="19520">
          <cell r="C19520">
            <v>14.383588562430001</v>
          </cell>
          <cell r="E19520">
            <v>0.48925608029400641</v>
          </cell>
        </row>
        <row r="19521">
          <cell r="C19521">
            <v>14.365111663737</v>
          </cell>
          <cell r="E19521">
            <v>0.48894574176500644</v>
          </cell>
        </row>
        <row r="19522">
          <cell r="C19522">
            <v>14.365111663737</v>
          </cell>
          <cell r="E19522">
            <v>0.48870190434900646</v>
          </cell>
        </row>
        <row r="19523">
          <cell r="C19523">
            <v>14.365111663737</v>
          </cell>
          <cell r="E19523">
            <v>0.48853195705900643</v>
          </cell>
        </row>
        <row r="19524">
          <cell r="C19524">
            <v>14.365111663737</v>
          </cell>
          <cell r="E19524">
            <v>0.48827334161800645</v>
          </cell>
        </row>
        <row r="19525">
          <cell r="C19525">
            <v>14.365111663737</v>
          </cell>
          <cell r="E19525">
            <v>0.48811078334100644</v>
          </cell>
        </row>
        <row r="19526">
          <cell r="C19526">
            <v>14.365111663737</v>
          </cell>
          <cell r="E19526">
            <v>0.48780044481200646</v>
          </cell>
        </row>
        <row r="19527">
          <cell r="C19527">
            <v>14.365111663737</v>
          </cell>
          <cell r="E19527">
            <v>0.48757138542100648</v>
          </cell>
        </row>
        <row r="19528">
          <cell r="C19528">
            <v>14.365111663737</v>
          </cell>
          <cell r="E19528">
            <v>0.48729799195500645</v>
          </cell>
        </row>
        <row r="19529">
          <cell r="C19529">
            <v>14.365111663737</v>
          </cell>
          <cell r="E19529">
            <v>0.48710587762700647</v>
          </cell>
        </row>
        <row r="19530">
          <cell r="C19530">
            <v>14.365111663737</v>
          </cell>
          <cell r="E19530">
            <v>0.48691376329900649</v>
          </cell>
        </row>
        <row r="19531">
          <cell r="C19531">
            <v>14.365111663737</v>
          </cell>
          <cell r="E19531">
            <v>0.48675859403400651</v>
          </cell>
        </row>
        <row r="19532">
          <cell r="C19532">
            <v>14.365111663737</v>
          </cell>
          <cell r="E19532">
            <v>0.48649258958000652</v>
          </cell>
        </row>
        <row r="19533">
          <cell r="C19533">
            <v>14.365111663737</v>
          </cell>
          <cell r="E19533">
            <v>0.4862561411770065</v>
          </cell>
        </row>
        <row r="19534">
          <cell r="C19534">
            <v>14.365111663737</v>
          </cell>
          <cell r="E19534">
            <v>0.48610836092500648</v>
          </cell>
        </row>
        <row r="19535">
          <cell r="C19535">
            <v>14.365111663737</v>
          </cell>
          <cell r="E19535">
            <v>0.48576846634600646</v>
          </cell>
        </row>
        <row r="19536">
          <cell r="C19536">
            <v>14.365111663737</v>
          </cell>
          <cell r="E19536">
            <v>0.48554679596800643</v>
          </cell>
        </row>
        <row r="19537">
          <cell r="C19537">
            <v>14.365111663737</v>
          </cell>
          <cell r="E19537">
            <v>0.48533251460300642</v>
          </cell>
        </row>
        <row r="19538">
          <cell r="C19538">
            <v>14.365111663737</v>
          </cell>
          <cell r="E19538">
            <v>0.48517734533800644</v>
          </cell>
        </row>
        <row r="19539">
          <cell r="C19539">
            <v>14.365111663737</v>
          </cell>
          <cell r="E19539">
            <v>0.48488917384700642</v>
          </cell>
        </row>
        <row r="19540">
          <cell r="C19540">
            <v>14.365111663737</v>
          </cell>
          <cell r="E19540">
            <v>0.48471183754500641</v>
          </cell>
        </row>
        <row r="19541">
          <cell r="C19541">
            <v>14.365111663737</v>
          </cell>
          <cell r="E19541">
            <v>0.48452711223000638</v>
          </cell>
        </row>
        <row r="19542">
          <cell r="C19542">
            <v>14.365111663737</v>
          </cell>
          <cell r="E19542">
            <v>0.4840542154240064</v>
          </cell>
        </row>
        <row r="19543">
          <cell r="C19543">
            <v>14.320523551200001</v>
          </cell>
          <cell r="E19543">
            <v>0.48381037800800641</v>
          </cell>
        </row>
        <row r="19544">
          <cell r="C19544">
            <v>14.320523551200001</v>
          </cell>
          <cell r="E19544">
            <v>0.48362565269300639</v>
          </cell>
        </row>
        <row r="19545">
          <cell r="C19545">
            <v>14.320523551200001</v>
          </cell>
          <cell r="E19545">
            <v>0.48341876034000641</v>
          </cell>
        </row>
        <row r="19546">
          <cell r="C19546">
            <v>14.320523551200001</v>
          </cell>
          <cell r="E19546">
            <v>0.48315275588600642</v>
          </cell>
        </row>
        <row r="19547">
          <cell r="C19547">
            <v>14.320523551200001</v>
          </cell>
          <cell r="E19547">
            <v>0.48297541958400642</v>
          </cell>
        </row>
        <row r="19548">
          <cell r="C19548">
            <v>14.320523551200001</v>
          </cell>
          <cell r="E19548">
            <v>0.48276852723100644</v>
          </cell>
        </row>
        <row r="19549">
          <cell r="C19549">
            <v>14.320523551200001</v>
          </cell>
          <cell r="E19549">
            <v>0.48253946784000645</v>
          </cell>
        </row>
        <row r="19550">
          <cell r="C19550">
            <v>14.320523551200001</v>
          </cell>
          <cell r="E19550">
            <v>0.48231779746200643</v>
          </cell>
        </row>
        <row r="19551">
          <cell r="C19551">
            <v>14.320523551200001</v>
          </cell>
          <cell r="E19551">
            <v>0.48208873807100644</v>
          </cell>
        </row>
        <row r="19552">
          <cell r="C19552">
            <v>14.320523551200001</v>
          </cell>
          <cell r="E19552">
            <v>0.48171928744100645</v>
          </cell>
        </row>
        <row r="19553">
          <cell r="C19553">
            <v>14.320523551200001</v>
          </cell>
          <cell r="E19553">
            <v>0.48153456212600643</v>
          </cell>
        </row>
        <row r="19554">
          <cell r="C19554">
            <v>14.320523551200001</v>
          </cell>
          <cell r="E19554">
            <v>0.48133505878600641</v>
          </cell>
        </row>
        <row r="19555">
          <cell r="C19555">
            <v>14.320523551200001</v>
          </cell>
          <cell r="E19555">
            <v>0.48106166532000638</v>
          </cell>
        </row>
        <row r="19556">
          <cell r="C19556">
            <v>14.320523551200001</v>
          </cell>
          <cell r="E19556">
            <v>0.48088432901800637</v>
          </cell>
        </row>
        <row r="19557">
          <cell r="C19557">
            <v>14.320523551200001</v>
          </cell>
          <cell r="E19557">
            <v>0.48072177074100636</v>
          </cell>
        </row>
        <row r="19558">
          <cell r="C19558">
            <v>14.320523551200001</v>
          </cell>
          <cell r="E19558">
            <v>0.48057399048900634</v>
          </cell>
        </row>
        <row r="19559">
          <cell r="C19559">
            <v>14.320523551200001</v>
          </cell>
          <cell r="E19559">
            <v>0.48037448714900632</v>
          </cell>
        </row>
        <row r="19560">
          <cell r="C19560">
            <v>14.320522604249</v>
          </cell>
          <cell r="E19560">
            <v>0.4802045398590063</v>
          </cell>
        </row>
        <row r="19561">
          <cell r="C19561">
            <v>14.320522604249</v>
          </cell>
          <cell r="E19561">
            <v>0.48000503651900628</v>
          </cell>
        </row>
        <row r="19562">
          <cell r="C19562">
            <v>14.320522604249</v>
          </cell>
          <cell r="E19562">
            <v>0.47983508922900625</v>
          </cell>
        </row>
        <row r="19563">
          <cell r="C19563">
            <v>14.320522604249</v>
          </cell>
          <cell r="E19563">
            <v>0.47962819687600627</v>
          </cell>
        </row>
        <row r="19564">
          <cell r="C19564">
            <v>14.320522604249</v>
          </cell>
          <cell r="E19564">
            <v>0.47945086057400627</v>
          </cell>
        </row>
        <row r="19565">
          <cell r="C19565">
            <v>14.320522604249</v>
          </cell>
          <cell r="E19565">
            <v>0.47913313303200628</v>
          </cell>
        </row>
        <row r="19566">
          <cell r="C19566">
            <v>14.320522604249</v>
          </cell>
          <cell r="E19566">
            <v>0.47897057475500626</v>
          </cell>
        </row>
        <row r="19567">
          <cell r="C19567">
            <v>14.320522604249</v>
          </cell>
          <cell r="E19567">
            <v>0.47881540549000629</v>
          </cell>
        </row>
        <row r="19568">
          <cell r="C19568">
            <v>14.320522604249</v>
          </cell>
          <cell r="E19568">
            <v>0.47866762523800627</v>
          </cell>
        </row>
        <row r="19569">
          <cell r="C19569">
            <v>14.320522604249</v>
          </cell>
          <cell r="E19569">
            <v>0.47849767794800624</v>
          </cell>
        </row>
        <row r="19570">
          <cell r="C19570">
            <v>14.320522604249</v>
          </cell>
          <cell r="E19570">
            <v>0.47809867126800626</v>
          </cell>
        </row>
        <row r="19571">
          <cell r="C19571">
            <v>14.320522604249</v>
          </cell>
          <cell r="E19571">
            <v>0.47788438990300625</v>
          </cell>
        </row>
        <row r="19572">
          <cell r="C19572">
            <v>14.320522604249</v>
          </cell>
          <cell r="E19572">
            <v>0.47766271952500622</v>
          </cell>
        </row>
        <row r="19573">
          <cell r="C19573">
            <v>14.320522604249</v>
          </cell>
          <cell r="E19573">
            <v>0.47747060519700624</v>
          </cell>
        </row>
        <row r="19574">
          <cell r="C19574">
            <v>14.320522604249</v>
          </cell>
          <cell r="E19574">
            <v>0.47723415679400621</v>
          </cell>
        </row>
        <row r="19575">
          <cell r="C19575">
            <v>14.320522604249</v>
          </cell>
          <cell r="E19575">
            <v>0.47704943147900619</v>
          </cell>
        </row>
        <row r="19576">
          <cell r="C19576">
            <v>14.320522604249</v>
          </cell>
          <cell r="E19576">
            <v>0.47684992813900617</v>
          </cell>
        </row>
        <row r="19577">
          <cell r="C19577">
            <v>14.320522604249</v>
          </cell>
          <cell r="E19577">
            <v>0.47657653467300615</v>
          </cell>
        </row>
        <row r="19578">
          <cell r="C19578">
            <v>14.320522604249</v>
          </cell>
          <cell r="E19578">
            <v>0.47635486429500612</v>
          </cell>
        </row>
        <row r="19579">
          <cell r="C19579">
            <v>14.320522604249</v>
          </cell>
          <cell r="E19579">
            <v>0.47617752799300611</v>
          </cell>
        </row>
        <row r="19580">
          <cell r="C19580">
            <v>14.320522604249</v>
          </cell>
          <cell r="E19580">
            <v>0.47599280267800609</v>
          </cell>
        </row>
        <row r="19581">
          <cell r="C19581">
            <v>14.320522604249</v>
          </cell>
          <cell r="E19581">
            <v>0.47574896526200611</v>
          </cell>
        </row>
        <row r="19582">
          <cell r="C19582">
            <v>14.320522604249</v>
          </cell>
          <cell r="E19582">
            <v>0.47560118501000609</v>
          </cell>
        </row>
        <row r="19583">
          <cell r="C19583">
            <v>14.320522604249</v>
          </cell>
          <cell r="E19583">
            <v>0.47541645969500607</v>
          </cell>
        </row>
        <row r="19584">
          <cell r="C19584">
            <v>14.320522604249</v>
          </cell>
          <cell r="E19584">
            <v>0.47523173438000604</v>
          </cell>
        </row>
        <row r="19585">
          <cell r="C19585">
            <v>14.320522604249</v>
          </cell>
          <cell r="E19585">
            <v>0.47501745301500603</v>
          </cell>
        </row>
        <row r="19586">
          <cell r="C19586">
            <v>14.320522604249</v>
          </cell>
          <cell r="E19586">
            <v>0.47483272770000601</v>
          </cell>
        </row>
        <row r="19587">
          <cell r="C19587">
            <v>14.320522604249</v>
          </cell>
          <cell r="E19587">
            <v>0.474655391398006</v>
          </cell>
        </row>
        <row r="19588">
          <cell r="C19588">
            <v>14.320522604249</v>
          </cell>
          <cell r="E19588">
            <v>0.47445588805800598</v>
          </cell>
        </row>
        <row r="19589">
          <cell r="C19589">
            <v>14.320522604249</v>
          </cell>
          <cell r="E19589">
            <v>0.47427116274300596</v>
          </cell>
        </row>
        <row r="19590">
          <cell r="C19590">
            <v>14.320522604249</v>
          </cell>
          <cell r="E19590">
            <v>0.47410121545300593</v>
          </cell>
        </row>
        <row r="19591">
          <cell r="C19591">
            <v>14.320522604249</v>
          </cell>
          <cell r="E19591">
            <v>0.47389432310000595</v>
          </cell>
        </row>
        <row r="19592">
          <cell r="C19592">
            <v>14.320522604249</v>
          </cell>
          <cell r="E19592">
            <v>0.47367265272200593</v>
          </cell>
        </row>
        <row r="19593">
          <cell r="C19593">
            <v>14.320522604249</v>
          </cell>
          <cell r="E19593">
            <v>0.4734509823440059</v>
          </cell>
        </row>
        <row r="19594">
          <cell r="C19594">
            <v>14.320522604249</v>
          </cell>
          <cell r="E19594">
            <v>0.47326625702900588</v>
          </cell>
        </row>
        <row r="19595">
          <cell r="C19595">
            <v>14.314333335602001</v>
          </cell>
          <cell r="E19595">
            <v>0.47310369875200586</v>
          </cell>
        </row>
        <row r="19596">
          <cell r="C19596">
            <v>14.30431365207</v>
          </cell>
          <cell r="E19596">
            <v>0.47277858219800584</v>
          </cell>
        </row>
        <row r="19597">
          <cell r="C19597">
            <v>14.30431365207</v>
          </cell>
          <cell r="E19597">
            <v>0.47258646787000586</v>
          </cell>
        </row>
        <row r="19598">
          <cell r="C19598">
            <v>14.30431365207</v>
          </cell>
          <cell r="E19598">
            <v>0.47235001946700583</v>
          </cell>
        </row>
        <row r="19599">
          <cell r="C19599">
            <v>14.30431365207</v>
          </cell>
          <cell r="E19599">
            <v>0.47215790513900585</v>
          </cell>
        </row>
        <row r="19600">
          <cell r="C19600">
            <v>14.30431365207</v>
          </cell>
          <cell r="E19600">
            <v>0.47198795784900582</v>
          </cell>
        </row>
        <row r="19601">
          <cell r="C19601">
            <v>14.304312705119999</v>
          </cell>
          <cell r="E19601">
            <v>0.47181062154700582</v>
          </cell>
        </row>
        <row r="19602">
          <cell r="C19602">
            <v>14.304312705119999</v>
          </cell>
          <cell r="E19602">
            <v>0.47147811598000583</v>
          </cell>
        </row>
        <row r="19603">
          <cell r="C19603">
            <v>14.304312705119999</v>
          </cell>
          <cell r="E19603">
            <v>0.47123427856400585</v>
          </cell>
        </row>
        <row r="19604">
          <cell r="C19604">
            <v>14.304312705119999</v>
          </cell>
          <cell r="E19604">
            <v>0.47107910929900587</v>
          </cell>
        </row>
        <row r="19605">
          <cell r="C19605">
            <v>14.304312705119999</v>
          </cell>
          <cell r="E19605">
            <v>0.47083527188300589</v>
          </cell>
        </row>
        <row r="19606">
          <cell r="C19606">
            <v>14.304312705119999</v>
          </cell>
          <cell r="E19606">
            <v>0.47057665644200591</v>
          </cell>
        </row>
        <row r="19607">
          <cell r="C19607">
            <v>14.304312705119999</v>
          </cell>
          <cell r="E19607">
            <v>0.4703254300140059</v>
          </cell>
        </row>
        <row r="19608">
          <cell r="C19608">
            <v>14.298474755118001</v>
          </cell>
          <cell r="E19608">
            <v>0.47016287173700588</v>
          </cell>
        </row>
        <row r="19609">
          <cell r="C19609">
            <v>14.298474755118001</v>
          </cell>
          <cell r="E19609">
            <v>0.4699707574090059</v>
          </cell>
        </row>
        <row r="19610">
          <cell r="C19610">
            <v>14.298474755118001</v>
          </cell>
          <cell r="E19610">
            <v>0.46971953098100588</v>
          </cell>
        </row>
        <row r="19611">
          <cell r="C19611">
            <v>14.298474755118001</v>
          </cell>
          <cell r="E19611">
            <v>0.46953480566600586</v>
          </cell>
        </row>
        <row r="19612">
          <cell r="C19612">
            <v>14.298474755118001</v>
          </cell>
          <cell r="E19612">
            <v>0.46926880121200587</v>
          </cell>
        </row>
        <row r="19613">
          <cell r="C19613">
            <v>14.298474755118001</v>
          </cell>
          <cell r="E19613">
            <v>0.46903235280900585</v>
          </cell>
        </row>
        <row r="19614">
          <cell r="C19614">
            <v>14.298474755118001</v>
          </cell>
          <cell r="E19614">
            <v>0.46884023848100587</v>
          </cell>
        </row>
        <row r="19615">
          <cell r="C19615">
            <v>14.298474755118001</v>
          </cell>
          <cell r="E19615">
            <v>0.46869245822900585</v>
          </cell>
        </row>
        <row r="19616">
          <cell r="C19616">
            <v>14.298474755118001</v>
          </cell>
          <cell r="E19616">
            <v>0.46850034390100587</v>
          </cell>
        </row>
        <row r="19617">
          <cell r="C19617">
            <v>14.298474755118001</v>
          </cell>
          <cell r="E19617">
            <v>0.46834517463600589</v>
          </cell>
        </row>
        <row r="19618">
          <cell r="C19618">
            <v>14.298474755118001</v>
          </cell>
          <cell r="E19618">
            <v>0.46802005808200586</v>
          </cell>
        </row>
        <row r="19619">
          <cell r="C19619">
            <v>14.298474755118001</v>
          </cell>
          <cell r="E19619">
            <v>0.46781316572900589</v>
          </cell>
        </row>
        <row r="19620">
          <cell r="C19620">
            <v>14.298474755118001</v>
          </cell>
          <cell r="E19620">
            <v>0.46756193930100587</v>
          </cell>
        </row>
        <row r="19621">
          <cell r="C19621">
            <v>14.298474755118001</v>
          </cell>
          <cell r="E19621">
            <v>0.46733287991000588</v>
          </cell>
        </row>
        <row r="19622">
          <cell r="C19622">
            <v>14.298474755118001</v>
          </cell>
          <cell r="E19622">
            <v>0.46709643150700586</v>
          </cell>
        </row>
        <row r="19623">
          <cell r="C19623">
            <v>14.298474755118001</v>
          </cell>
          <cell r="E19623">
            <v>0.46688215014200585</v>
          </cell>
        </row>
        <row r="19624">
          <cell r="C19624">
            <v>14.298474755118001</v>
          </cell>
          <cell r="E19624">
            <v>0.46652008852500587</v>
          </cell>
        </row>
        <row r="19625">
          <cell r="C19625">
            <v>14.298474755118001</v>
          </cell>
          <cell r="E19625">
            <v>0.46631319617200589</v>
          </cell>
        </row>
        <row r="19626">
          <cell r="C19626">
            <v>14.298474755118001</v>
          </cell>
          <cell r="E19626">
            <v>0.46606935875600591</v>
          </cell>
        </row>
        <row r="19627">
          <cell r="C19627">
            <v>14.298474755118001</v>
          </cell>
          <cell r="E19627">
            <v>0.4658181323280059</v>
          </cell>
        </row>
        <row r="19628">
          <cell r="C19628">
            <v>14.286587685145999</v>
          </cell>
          <cell r="E19628">
            <v>0.46559646195000587</v>
          </cell>
        </row>
        <row r="19629">
          <cell r="C19629">
            <v>14.286587685145999</v>
          </cell>
          <cell r="E19629">
            <v>0.46531567947100588</v>
          </cell>
        </row>
        <row r="19630">
          <cell r="C19630">
            <v>14.286587685145999</v>
          </cell>
          <cell r="E19630">
            <v>0.46510139810600587</v>
          </cell>
        </row>
        <row r="19631">
          <cell r="C19631">
            <v>14.286587685145999</v>
          </cell>
          <cell r="E19631">
            <v>0.46490189476600585</v>
          </cell>
        </row>
        <row r="19632">
          <cell r="C19632">
            <v>14.286587685145999</v>
          </cell>
          <cell r="E19632">
            <v>0.46462850130000583</v>
          </cell>
        </row>
        <row r="19633">
          <cell r="C19633">
            <v>14.286586738196</v>
          </cell>
          <cell r="E19633">
            <v>0.46442899796000581</v>
          </cell>
        </row>
        <row r="19634">
          <cell r="C19634">
            <v>14.286585791245001</v>
          </cell>
          <cell r="E19634">
            <v>0.46424427264500578</v>
          </cell>
        </row>
        <row r="19635">
          <cell r="C19635">
            <v>14.266687519811001</v>
          </cell>
          <cell r="E19635">
            <v>0.4639634901660058</v>
          </cell>
        </row>
        <row r="19636">
          <cell r="C19636">
            <v>14.266687519811001</v>
          </cell>
          <cell r="E19636">
            <v>0.46354970546100582</v>
          </cell>
        </row>
        <row r="19637">
          <cell r="C19637">
            <v>14.266687519811001</v>
          </cell>
          <cell r="E19637">
            <v>0.46337236915900581</v>
          </cell>
        </row>
        <row r="19638">
          <cell r="C19638">
            <v>14.266687519811001</v>
          </cell>
          <cell r="E19638">
            <v>0.46301030754200584</v>
          </cell>
        </row>
        <row r="19639">
          <cell r="C19639">
            <v>14.239028041853</v>
          </cell>
          <cell r="E19639">
            <v>0.46274430308800585</v>
          </cell>
        </row>
        <row r="19640">
          <cell r="C19640">
            <v>14.239027094902999</v>
          </cell>
          <cell r="E19640">
            <v>0.46250785468500583</v>
          </cell>
        </row>
        <row r="19641">
          <cell r="C19641">
            <v>14.239027094902999</v>
          </cell>
          <cell r="E19641">
            <v>0.46222707220600584</v>
          </cell>
        </row>
        <row r="19642">
          <cell r="C19642">
            <v>14.239027094902999</v>
          </cell>
          <cell r="E19642">
            <v>0.46187978861400586</v>
          </cell>
        </row>
        <row r="19643">
          <cell r="C19643">
            <v>14.227514070390001</v>
          </cell>
          <cell r="E19643">
            <v>0.46154728304700587</v>
          </cell>
        </row>
        <row r="19644">
          <cell r="C19644">
            <v>14.227514070390001</v>
          </cell>
          <cell r="E19644">
            <v>0.46128127859300588</v>
          </cell>
        </row>
        <row r="19645">
          <cell r="C19645">
            <v>14.227514070390001</v>
          </cell>
          <cell r="E19645">
            <v>0.4609857180890059</v>
          </cell>
        </row>
        <row r="19646">
          <cell r="C19646">
            <v>14.216468839437001</v>
          </cell>
          <cell r="E19646">
            <v>0.46073449166100588</v>
          </cell>
        </row>
        <row r="19647">
          <cell r="C19647">
            <v>14.209939615550001</v>
          </cell>
          <cell r="E19647">
            <v>0.46051282128300586</v>
          </cell>
        </row>
        <row r="19648">
          <cell r="C19648">
            <v>14.209939615550001</v>
          </cell>
          <cell r="E19648">
            <v>0.46013598164100583</v>
          </cell>
        </row>
        <row r="19649">
          <cell r="C19649">
            <v>14.209937721649</v>
          </cell>
          <cell r="E19649">
            <v>0.45982564311200586</v>
          </cell>
        </row>
        <row r="19650">
          <cell r="C19650">
            <v>14.209936774698001</v>
          </cell>
          <cell r="E19650">
            <v>0.45947835952000587</v>
          </cell>
        </row>
        <row r="19651">
          <cell r="C19651">
            <v>14.209936774698001</v>
          </cell>
          <cell r="E19651">
            <v>0.45919757704100589</v>
          </cell>
        </row>
        <row r="19652">
          <cell r="C19652">
            <v>14.209936774698001</v>
          </cell>
          <cell r="E19652">
            <v>0.4589685176500059</v>
          </cell>
        </row>
        <row r="19653">
          <cell r="C19653">
            <v>14.209936774698001</v>
          </cell>
          <cell r="E19653">
            <v>0.45881334838500593</v>
          </cell>
        </row>
        <row r="19654">
          <cell r="C19654">
            <v>14.209936774698001</v>
          </cell>
          <cell r="E19654">
            <v>0.45861384504500591</v>
          </cell>
        </row>
        <row r="19655">
          <cell r="C19655">
            <v>14.209936774698001</v>
          </cell>
          <cell r="E19655">
            <v>0.45839217466700588</v>
          </cell>
        </row>
        <row r="19656">
          <cell r="C19656">
            <v>14.209936774698001</v>
          </cell>
          <cell r="E19656">
            <v>0.45815572626400586</v>
          </cell>
        </row>
        <row r="19657">
          <cell r="C19657">
            <v>14.209936774698001</v>
          </cell>
          <cell r="E19657">
            <v>0.45795622292400584</v>
          </cell>
        </row>
        <row r="19658">
          <cell r="C19658">
            <v>14.209936774698001</v>
          </cell>
          <cell r="E19658">
            <v>0.45754243821900586</v>
          </cell>
        </row>
        <row r="19659">
          <cell r="C19659">
            <v>14.209936774698001</v>
          </cell>
          <cell r="E19659">
            <v>0.45735771290400584</v>
          </cell>
        </row>
        <row r="19660">
          <cell r="C19660">
            <v>14.209936774698001</v>
          </cell>
          <cell r="E19660">
            <v>0.45720254363900587</v>
          </cell>
        </row>
        <row r="19661">
          <cell r="C19661">
            <v>14.209936774698001</v>
          </cell>
          <cell r="E19661">
            <v>0.45702520733700586</v>
          </cell>
        </row>
        <row r="19662">
          <cell r="C19662">
            <v>14.209936774698001</v>
          </cell>
          <cell r="E19662">
            <v>0.45681831498400588</v>
          </cell>
        </row>
        <row r="19663">
          <cell r="C19663">
            <v>14.209936774698001</v>
          </cell>
          <cell r="E19663">
            <v>0.45653753250500589</v>
          </cell>
        </row>
        <row r="19664">
          <cell r="C19664">
            <v>14.209936774698001</v>
          </cell>
          <cell r="E19664">
            <v>0.45636019620300589</v>
          </cell>
        </row>
        <row r="19665">
          <cell r="C19665">
            <v>14.209936774698001</v>
          </cell>
          <cell r="E19665">
            <v>0.45615330385000591</v>
          </cell>
        </row>
        <row r="19666">
          <cell r="C19666">
            <v>14.209936774698001</v>
          </cell>
          <cell r="E19666">
            <v>0.45585035433400589</v>
          </cell>
        </row>
        <row r="19667">
          <cell r="C19667">
            <v>14.209936774698001</v>
          </cell>
          <cell r="E19667">
            <v>0.45568779605700588</v>
          </cell>
        </row>
        <row r="19668">
          <cell r="C19668">
            <v>14.209936774698001</v>
          </cell>
          <cell r="E19668">
            <v>0.4554291806160059</v>
          </cell>
        </row>
        <row r="19669">
          <cell r="C19669">
            <v>14.209936774698001</v>
          </cell>
          <cell r="E19669">
            <v>0.45517056517500593</v>
          </cell>
        </row>
        <row r="19670">
          <cell r="C19670">
            <v>14.209936774698001</v>
          </cell>
          <cell r="E19670">
            <v>0.4549858398600059</v>
          </cell>
        </row>
        <row r="19671">
          <cell r="C19671">
            <v>14.209936774698001</v>
          </cell>
          <cell r="E19671">
            <v>0.45480111454500588</v>
          </cell>
        </row>
        <row r="19672">
          <cell r="C19672">
            <v>14.209936774698001</v>
          </cell>
          <cell r="E19672">
            <v>0.4545942221920059</v>
          </cell>
        </row>
        <row r="19673">
          <cell r="C19673">
            <v>14.209936774698001</v>
          </cell>
          <cell r="E19673">
            <v>0.45433560675100593</v>
          </cell>
        </row>
        <row r="19674">
          <cell r="C19674">
            <v>14.209936774698001</v>
          </cell>
          <cell r="E19674">
            <v>0.45413610341100591</v>
          </cell>
        </row>
        <row r="19675">
          <cell r="C19675">
            <v>14.209936774698001</v>
          </cell>
          <cell r="E19675">
            <v>0.45387009895700592</v>
          </cell>
        </row>
        <row r="19676">
          <cell r="C19676">
            <v>14.209936774698001</v>
          </cell>
          <cell r="E19676">
            <v>0.45370015166700589</v>
          </cell>
        </row>
        <row r="19677">
          <cell r="C19677">
            <v>14.209936774698001</v>
          </cell>
          <cell r="E19677">
            <v>0.45347848128900586</v>
          </cell>
        </row>
        <row r="19678">
          <cell r="C19678">
            <v>14.209936774698001</v>
          </cell>
          <cell r="E19678">
            <v>0.45332331202400589</v>
          </cell>
        </row>
        <row r="19679">
          <cell r="C19679">
            <v>14.209936774698001</v>
          </cell>
          <cell r="E19679">
            <v>0.45316075374700587</v>
          </cell>
        </row>
        <row r="19680">
          <cell r="C19680">
            <v>14.209936774698001</v>
          </cell>
          <cell r="E19680">
            <v>0.45292430534400585</v>
          </cell>
        </row>
        <row r="19681">
          <cell r="C19681">
            <v>14.209936774698001</v>
          </cell>
          <cell r="E19681">
            <v>0.45262135582800583</v>
          </cell>
        </row>
        <row r="19682">
          <cell r="C19682">
            <v>14.209936774698001</v>
          </cell>
          <cell r="E19682">
            <v>0.45245879755100582</v>
          </cell>
        </row>
        <row r="19683">
          <cell r="C19683">
            <v>14.209936774698001</v>
          </cell>
          <cell r="E19683">
            <v>0.45212629198400583</v>
          </cell>
        </row>
        <row r="19684">
          <cell r="C19684">
            <v>14.209936774698001</v>
          </cell>
          <cell r="E19684">
            <v>0.45197112271900586</v>
          </cell>
        </row>
        <row r="19685">
          <cell r="C19685">
            <v>14.209936774698001</v>
          </cell>
          <cell r="E19685">
            <v>0.45180117542900583</v>
          </cell>
        </row>
        <row r="19686">
          <cell r="C19686">
            <v>14.209936774698001</v>
          </cell>
          <cell r="E19686">
            <v>0.45164600616400585</v>
          </cell>
        </row>
        <row r="19687">
          <cell r="C19687">
            <v>14.209936774698001</v>
          </cell>
          <cell r="E19687">
            <v>0.45140955776100583</v>
          </cell>
        </row>
        <row r="19688">
          <cell r="C19688">
            <v>14.209936774698001</v>
          </cell>
          <cell r="E19688">
            <v>0.45126177750900581</v>
          </cell>
        </row>
        <row r="19689">
          <cell r="C19689">
            <v>14.209936774698001</v>
          </cell>
          <cell r="E19689">
            <v>0.45104010713100579</v>
          </cell>
        </row>
        <row r="19690">
          <cell r="C19690">
            <v>14.209936774698001</v>
          </cell>
          <cell r="E19690">
            <v>0.4508479928030058</v>
          </cell>
        </row>
        <row r="19691">
          <cell r="C19691">
            <v>14.209936774698001</v>
          </cell>
          <cell r="E19691">
            <v>0.45065587847500582</v>
          </cell>
        </row>
        <row r="19692">
          <cell r="C19692">
            <v>14.209936774698001</v>
          </cell>
          <cell r="E19692">
            <v>0.45039726303400585</v>
          </cell>
        </row>
        <row r="19693">
          <cell r="C19693">
            <v>14.209936774698001</v>
          </cell>
          <cell r="E19693">
            <v>0.45016820364300586</v>
          </cell>
        </row>
        <row r="19694">
          <cell r="C19694">
            <v>14.209936774698001</v>
          </cell>
          <cell r="E19694">
            <v>0.44996870030300584</v>
          </cell>
        </row>
        <row r="19695">
          <cell r="C19695">
            <v>14.209936774698001</v>
          </cell>
          <cell r="E19695">
            <v>0.44971747387500582</v>
          </cell>
        </row>
        <row r="19696">
          <cell r="C19696">
            <v>14.209936774698001</v>
          </cell>
          <cell r="E19696">
            <v>0.44952535954700584</v>
          </cell>
        </row>
        <row r="19697">
          <cell r="C19697">
            <v>14.209936774698001</v>
          </cell>
          <cell r="E19697">
            <v>0.44931107818200583</v>
          </cell>
        </row>
        <row r="19698">
          <cell r="C19698">
            <v>14.209936774698001</v>
          </cell>
          <cell r="E19698">
            <v>0.44905246274100585</v>
          </cell>
        </row>
        <row r="19699">
          <cell r="C19699">
            <v>14.209936774698001</v>
          </cell>
          <cell r="E19699">
            <v>0.44886034841300587</v>
          </cell>
        </row>
        <row r="19700">
          <cell r="C19700">
            <v>14.209936774698001</v>
          </cell>
          <cell r="E19700">
            <v>0.44863867803500584</v>
          </cell>
        </row>
        <row r="19701">
          <cell r="C19701">
            <v>14.209936774698001</v>
          </cell>
          <cell r="E19701">
            <v>0.44848350877000587</v>
          </cell>
        </row>
        <row r="19702">
          <cell r="C19702">
            <v>14.209936774698001</v>
          </cell>
          <cell r="E19702">
            <v>0.44832095049300585</v>
          </cell>
        </row>
        <row r="19703">
          <cell r="C19703">
            <v>14.209936774698001</v>
          </cell>
          <cell r="E19703">
            <v>0.44812144715300584</v>
          </cell>
        </row>
        <row r="19704">
          <cell r="C19704">
            <v>14.209936774698001</v>
          </cell>
          <cell r="E19704">
            <v>0.44793672183800581</v>
          </cell>
        </row>
        <row r="19705">
          <cell r="C19705">
            <v>14.209936774698001</v>
          </cell>
          <cell r="E19705">
            <v>0.44770027343500579</v>
          </cell>
        </row>
        <row r="19706">
          <cell r="C19706">
            <v>14.209936774698001</v>
          </cell>
          <cell r="E19706">
            <v>0.44750077009500577</v>
          </cell>
        </row>
        <row r="19707">
          <cell r="C19707">
            <v>14.209936774698001</v>
          </cell>
          <cell r="E19707">
            <v>0.4472938777420058</v>
          </cell>
        </row>
        <row r="19708">
          <cell r="C19708">
            <v>14.209936774698001</v>
          </cell>
          <cell r="E19708">
            <v>0.44714609749000578</v>
          </cell>
        </row>
        <row r="19709">
          <cell r="C19709">
            <v>14.209936774698001</v>
          </cell>
          <cell r="E19709">
            <v>0.44693181612500577</v>
          </cell>
        </row>
        <row r="19710">
          <cell r="C19710">
            <v>14.209936774698001</v>
          </cell>
          <cell r="E19710">
            <v>0.44668797870900578</v>
          </cell>
        </row>
        <row r="19711">
          <cell r="C19711">
            <v>14.209936774698001</v>
          </cell>
          <cell r="E19711">
            <v>0.44651064240700578</v>
          </cell>
        </row>
        <row r="19712">
          <cell r="C19712">
            <v>14.209936774698001</v>
          </cell>
          <cell r="E19712">
            <v>0.44636286215500576</v>
          </cell>
        </row>
        <row r="19713">
          <cell r="C19713">
            <v>14.209936774698001</v>
          </cell>
          <cell r="E19713">
            <v>0.44619291486500573</v>
          </cell>
        </row>
        <row r="19714">
          <cell r="C19714">
            <v>14.209936774698001</v>
          </cell>
          <cell r="E19714">
            <v>0.44603035658800572</v>
          </cell>
        </row>
        <row r="19715">
          <cell r="C19715">
            <v>14.209936774698001</v>
          </cell>
          <cell r="E19715">
            <v>0.44584563127300569</v>
          </cell>
        </row>
        <row r="19716">
          <cell r="C19716">
            <v>14.209936774698001</v>
          </cell>
          <cell r="E19716">
            <v>0.44564612793300568</v>
          </cell>
        </row>
        <row r="19717">
          <cell r="C19717">
            <v>14.209936774698001</v>
          </cell>
          <cell r="E19717">
            <v>0.44547618064300565</v>
          </cell>
        </row>
        <row r="19718">
          <cell r="C19718">
            <v>14.209936774698001</v>
          </cell>
          <cell r="E19718">
            <v>0.44532101137800567</v>
          </cell>
        </row>
        <row r="19719">
          <cell r="C19719">
            <v>14.209936774698001</v>
          </cell>
          <cell r="E19719">
            <v>0.44514367507600566</v>
          </cell>
        </row>
        <row r="19720">
          <cell r="C19720">
            <v>14.209936774698001</v>
          </cell>
          <cell r="E19720">
            <v>0.44475205740800566</v>
          </cell>
        </row>
        <row r="19721">
          <cell r="C19721">
            <v>14.209936774698001</v>
          </cell>
          <cell r="E19721">
            <v>0.44456733209300564</v>
          </cell>
        </row>
        <row r="19722">
          <cell r="C19722">
            <v>14.209936774698001</v>
          </cell>
          <cell r="E19722">
            <v>0.44432349467700566</v>
          </cell>
        </row>
        <row r="19723">
          <cell r="C19723">
            <v>14.209936774698001</v>
          </cell>
          <cell r="E19723">
            <v>0.44413876936200564</v>
          </cell>
        </row>
        <row r="19724">
          <cell r="C19724">
            <v>14.209936774698001</v>
          </cell>
          <cell r="E19724">
            <v>0.44399098911000562</v>
          </cell>
        </row>
        <row r="19725">
          <cell r="C19725">
            <v>14.209936774698001</v>
          </cell>
          <cell r="E19725">
            <v>0.44376192971900563</v>
          </cell>
        </row>
        <row r="19726">
          <cell r="C19726">
            <v>14.209936774698001</v>
          </cell>
          <cell r="E19726">
            <v>0.44361414946700561</v>
          </cell>
        </row>
        <row r="19727">
          <cell r="C19727">
            <v>14.209936774698001</v>
          </cell>
          <cell r="E19727">
            <v>0.44334075600100559</v>
          </cell>
        </row>
        <row r="19728">
          <cell r="C19728">
            <v>14.209936774698001</v>
          </cell>
          <cell r="E19728">
            <v>0.44313386364800561</v>
          </cell>
        </row>
        <row r="19729">
          <cell r="C19729">
            <v>14.209936774698001</v>
          </cell>
          <cell r="E19729">
            <v>0.44278658005600563</v>
          </cell>
        </row>
        <row r="19730">
          <cell r="C19730">
            <v>14.209936774698001</v>
          </cell>
          <cell r="E19730">
            <v>0.44257229869100562</v>
          </cell>
        </row>
        <row r="19731">
          <cell r="C19731">
            <v>14.209936774698001</v>
          </cell>
          <cell r="E19731">
            <v>0.44240235140100559</v>
          </cell>
        </row>
        <row r="19732">
          <cell r="C19732">
            <v>14.209936774698001</v>
          </cell>
          <cell r="E19732">
            <v>0.44222501509900558</v>
          </cell>
        </row>
        <row r="19733">
          <cell r="C19733">
            <v>14.209936774698001</v>
          </cell>
          <cell r="E19733">
            <v>0.4419663996580056</v>
          </cell>
        </row>
        <row r="19734">
          <cell r="C19734">
            <v>14.209936774698001</v>
          </cell>
          <cell r="E19734">
            <v>0.44173734026700562</v>
          </cell>
        </row>
        <row r="19735">
          <cell r="C19735">
            <v>14.209936774698001</v>
          </cell>
          <cell r="E19735">
            <v>0.44145655778800563</v>
          </cell>
        </row>
        <row r="19736">
          <cell r="C19736">
            <v>14.209936774698001</v>
          </cell>
          <cell r="E19736">
            <v>0.44120533136000561</v>
          </cell>
        </row>
        <row r="19737">
          <cell r="C19737">
            <v>14.209936774698001</v>
          </cell>
          <cell r="E19737">
            <v>0.4410427730830056</v>
          </cell>
        </row>
        <row r="19738">
          <cell r="C19738">
            <v>14.209936774698001</v>
          </cell>
          <cell r="E19738">
            <v>0.44076937961700557</v>
          </cell>
        </row>
        <row r="19739">
          <cell r="C19739">
            <v>14.209936774698001</v>
          </cell>
          <cell r="E19739">
            <v>0.44054770923900555</v>
          </cell>
        </row>
        <row r="19740">
          <cell r="C19740">
            <v>14.209936774698001</v>
          </cell>
          <cell r="E19740">
            <v>0.44038515096200553</v>
          </cell>
        </row>
        <row r="19741">
          <cell r="C19741">
            <v>14.209936774698001</v>
          </cell>
          <cell r="E19741">
            <v>0.44020781466000553</v>
          </cell>
        </row>
        <row r="19742">
          <cell r="C19742">
            <v>14.209936774698001</v>
          </cell>
          <cell r="E19742">
            <v>0.44000831132000551</v>
          </cell>
        </row>
        <row r="19743">
          <cell r="C19743">
            <v>14.209936774698001</v>
          </cell>
          <cell r="E19743">
            <v>0.43983836403000548</v>
          </cell>
        </row>
        <row r="19744">
          <cell r="C19744">
            <v>14.209936774698001</v>
          </cell>
          <cell r="E19744">
            <v>0.43963886069000546</v>
          </cell>
        </row>
        <row r="19745">
          <cell r="C19745">
            <v>14.209936774698001</v>
          </cell>
          <cell r="E19745">
            <v>0.43947630241300545</v>
          </cell>
        </row>
        <row r="19746">
          <cell r="C19746">
            <v>14.209936774698001</v>
          </cell>
          <cell r="E19746">
            <v>0.43923985401000543</v>
          </cell>
        </row>
        <row r="19747">
          <cell r="C19747">
            <v>14.209936774698001</v>
          </cell>
          <cell r="E19747">
            <v>0.43907729573300541</v>
          </cell>
        </row>
        <row r="19748">
          <cell r="C19748">
            <v>14.209936774698001</v>
          </cell>
          <cell r="E19748">
            <v>0.43887040338000544</v>
          </cell>
        </row>
        <row r="19749">
          <cell r="C19749">
            <v>14.209936774698001</v>
          </cell>
          <cell r="E19749">
            <v>0.43870784510300542</v>
          </cell>
        </row>
        <row r="19750">
          <cell r="C19750">
            <v>14.209936774698001</v>
          </cell>
          <cell r="E19750">
            <v>0.4385083417630054</v>
          </cell>
        </row>
        <row r="19751">
          <cell r="C19751">
            <v>14.209936774698001</v>
          </cell>
          <cell r="E19751">
            <v>0.43820539224700539</v>
          </cell>
        </row>
        <row r="19752">
          <cell r="C19752">
            <v>14.209936774698001</v>
          </cell>
          <cell r="E19752">
            <v>0.43802805594500538</v>
          </cell>
        </row>
        <row r="19753">
          <cell r="C19753">
            <v>14.209936774698001</v>
          </cell>
          <cell r="E19753">
            <v>0.4378211635920054</v>
          </cell>
        </row>
        <row r="19754">
          <cell r="C19754">
            <v>14.209936774698001</v>
          </cell>
          <cell r="E19754">
            <v>0.43765121630200537</v>
          </cell>
        </row>
        <row r="19755">
          <cell r="C19755">
            <v>14.209936774698001</v>
          </cell>
          <cell r="E19755">
            <v>0.43720787554600538</v>
          </cell>
        </row>
        <row r="19756">
          <cell r="C19756">
            <v>14.209936774698001</v>
          </cell>
          <cell r="E19756">
            <v>0.43703792825600535</v>
          </cell>
        </row>
        <row r="19757">
          <cell r="C19757">
            <v>14.209936774698001</v>
          </cell>
          <cell r="E19757">
            <v>0.43681625787800532</v>
          </cell>
        </row>
        <row r="19758">
          <cell r="C19758">
            <v>14.209936774698001</v>
          </cell>
          <cell r="E19758">
            <v>0.4366167545380053</v>
          </cell>
        </row>
        <row r="19759">
          <cell r="C19759">
            <v>14.209936774698001</v>
          </cell>
          <cell r="E19759">
            <v>0.43635813909700533</v>
          </cell>
        </row>
        <row r="19760">
          <cell r="C19760">
            <v>14.209936774698001</v>
          </cell>
          <cell r="E19760">
            <v>0.4361734137820053</v>
          </cell>
        </row>
        <row r="19761">
          <cell r="C19761">
            <v>14.209936774698001</v>
          </cell>
          <cell r="E19761">
            <v>0.43592218735400529</v>
          </cell>
        </row>
        <row r="19762">
          <cell r="C19762">
            <v>14.209936774698001</v>
          </cell>
          <cell r="E19762">
            <v>0.43551579166100529</v>
          </cell>
        </row>
        <row r="19763">
          <cell r="C19763">
            <v>14.209936774698001</v>
          </cell>
          <cell r="E19763">
            <v>0.43533106634600527</v>
          </cell>
        </row>
        <row r="19764">
          <cell r="C19764">
            <v>14.209936774698001</v>
          </cell>
          <cell r="E19764">
            <v>0.43517589708100529</v>
          </cell>
        </row>
        <row r="19765">
          <cell r="C19765">
            <v>14.209936774698001</v>
          </cell>
          <cell r="E19765">
            <v>0.43499117176600527</v>
          </cell>
        </row>
        <row r="19766">
          <cell r="C19766">
            <v>14.209936774698001</v>
          </cell>
          <cell r="E19766">
            <v>0.43479166842600525</v>
          </cell>
        </row>
        <row r="19767">
          <cell r="C19767">
            <v>14.209936774698001</v>
          </cell>
          <cell r="E19767">
            <v>0.43463649916100527</v>
          </cell>
        </row>
        <row r="19768">
          <cell r="C19768">
            <v>14.209936774698001</v>
          </cell>
          <cell r="E19768">
            <v>0.43446655187100525</v>
          </cell>
        </row>
        <row r="19769">
          <cell r="C19769">
            <v>14.209936774698001</v>
          </cell>
          <cell r="E19769">
            <v>0.43424488149300522</v>
          </cell>
        </row>
        <row r="19770">
          <cell r="C19770">
            <v>14.209936774698001</v>
          </cell>
          <cell r="E19770">
            <v>0.43406754519100521</v>
          </cell>
        </row>
        <row r="19771">
          <cell r="C19771">
            <v>14.209936774698001</v>
          </cell>
          <cell r="E19771">
            <v>0.43382370777500523</v>
          </cell>
        </row>
        <row r="19772">
          <cell r="C19772">
            <v>14.209936774698001</v>
          </cell>
          <cell r="E19772">
            <v>0.43363159344700525</v>
          </cell>
        </row>
        <row r="19773">
          <cell r="C19773">
            <v>14.209936774698001</v>
          </cell>
          <cell r="E19773">
            <v>0.43338036701900523</v>
          </cell>
        </row>
        <row r="19774">
          <cell r="C19774">
            <v>14.209936774698001</v>
          </cell>
          <cell r="E19774">
            <v>0.43314391861600521</v>
          </cell>
        </row>
        <row r="19775">
          <cell r="C19775">
            <v>14.209936774698001</v>
          </cell>
          <cell r="E19775">
            <v>0.43273013391100523</v>
          </cell>
        </row>
        <row r="19776">
          <cell r="C19776">
            <v>14.209936774698001</v>
          </cell>
          <cell r="E19776">
            <v>0.43257496464600526</v>
          </cell>
        </row>
        <row r="19777">
          <cell r="C19777">
            <v>14.209936774698001</v>
          </cell>
          <cell r="E19777">
            <v>0.43241979538100528</v>
          </cell>
        </row>
        <row r="19778">
          <cell r="C19778">
            <v>14.209936774698001</v>
          </cell>
          <cell r="E19778">
            <v>0.4322276810530053</v>
          </cell>
        </row>
        <row r="19779">
          <cell r="C19779">
            <v>14.209936774698001</v>
          </cell>
          <cell r="E19779">
            <v>0.43195428758700527</v>
          </cell>
        </row>
        <row r="19780">
          <cell r="C19780">
            <v>14.209936774698001</v>
          </cell>
          <cell r="E19780">
            <v>0.43170306115900525</v>
          </cell>
        </row>
        <row r="19781">
          <cell r="C19781">
            <v>14.209936774698001</v>
          </cell>
          <cell r="E19781">
            <v>0.43151833584400523</v>
          </cell>
        </row>
        <row r="19782">
          <cell r="C19782">
            <v>14.209936774698001</v>
          </cell>
          <cell r="E19782">
            <v>0.43137055559200521</v>
          </cell>
        </row>
        <row r="19783">
          <cell r="C19783">
            <v>14.209936774698001</v>
          </cell>
          <cell r="E19783">
            <v>0.43114888521400518</v>
          </cell>
        </row>
        <row r="19784">
          <cell r="C19784">
            <v>14.209936774698001</v>
          </cell>
          <cell r="E19784">
            <v>0.43099371594900521</v>
          </cell>
        </row>
        <row r="19785">
          <cell r="C19785">
            <v>14.209936774698001</v>
          </cell>
          <cell r="E19785">
            <v>0.43083115767200519</v>
          </cell>
        </row>
        <row r="19786">
          <cell r="C19786">
            <v>14.209936774698001</v>
          </cell>
          <cell r="E19786">
            <v>0.43067598840700522</v>
          </cell>
        </row>
        <row r="19787">
          <cell r="C19787">
            <v>14.209936774698001</v>
          </cell>
          <cell r="E19787">
            <v>0.43050604111700519</v>
          </cell>
        </row>
        <row r="19788">
          <cell r="C19788">
            <v>14.209936774698001</v>
          </cell>
          <cell r="E19788">
            <v>0.43033609382700516</v>
          </cell>
        </row>
        <row r="19789">
          <cell r="C19789">
            <v>14.209936774698001</v>
          </cell>
          <cell r="E19789">
            <v>0.43014397949900518</v>
          </cell>
        </row>
        <row r="19790">
          <cell r="C19790">
            <v>14.209936774698001</v>
          </cell>
          <cell r="E19790">
            <v>0.4299001420830052</v>
          </cell>
        </row>
        <row r="19791">
          <cell r="C19791">
            <v>14.209936774698001</v>
          </cell>
          <cell r="E19791">
            <v>0.42974497281800522</v>
          </cell>
        </row>
        <row r="19792">
          <cell r="C19792">
            <v>14.209936774698001</v>
          </cell>
          <cell r="E19792">
            <v>0.4295454694780052</v>
          </cell>
        </row>
        <row r="19793">
          <cell r="C19793">
            <v>14.209936774698001</v>
          </cell>
          <cell r="E19793">
            <v>0.42939768922600519</v>
          </cell>
        </row>
        <row r="19794">
          <cell r="C19794">
            <v>14.209936774698001</v>
          </cell>
          <cell r="E19794">
            <v>0.42923513094900517</v>
          </cell>
        </row>
        <row r="19795">
          <cell r="C19795">
            <v>14.209936774698001</v>
          </cell>
          <cell r="E19795">
            <v>0.42900607155800519</v>
          </cell>
        </row>
        <row r="19796">
          <cell r="C19796">
            <v>14.209936774698001</v>
          </cell>
          <cell r="E19796">
            <v>0.42876962315500516</v>
          </cell>
        </row>
        <row r="19797">
          <cell r="C19797">
            <v>14.209936774698001</v>
          </cell>
          <cell r="E19797">
            <v>0.42857750882700518</v>
          </cell>
        </row>
        <row r="19798">
          <cell r="C19798">
            <v>14.209936774698001</v>
          </cell>
          <cell r="E19798">
            <v>0.42839278351200516</v>
          </cell>
        </row>
        <row r="19799">
          <cell r="C19799">
            <v>14.209936774698001</v>
          </cell>
          <cell r="E19799">
            <v>0.42822283622200513</v>
          </cell>
        </row>
        <row r="19800">
          <cell r="C19800">
            <v>14.209936774698001</v>
          </cell>
          <cell r="E19800">
            <v>0.4280011658440051</v>
          </cell>
        </row>
        <row r="19801">
          <cell r="C19801">
            <v>14.209936774698001</v>
          </cell>
          <cell r="E19801">
            <v>0.42777210645300512</v>
          </cell>
        </row>
        <row r="19802">
          <cell r="C19802">
            <v>14.209936774698001</v>
          </cell>
          <cell r="E19802">
            <v>0.42755043607500509</v>
          </cell>
        </row>
        <row r="19803">
          <cell r="C19803">
            <v>14.209936774698001</v>
          </cell>
          <cell r="E19803">
            <v>0.42738787779800508</v>
          </cell>
        </row>
        <row r="19804">
          <cell r="C19804">
            <v>14.209936774698001</v>
          </cell>
          <cell r="E19804">
            <v>0.4271957634700051</v>
          </cell>
        </row>
        <row r="19805">
          <cell r="C19805">
            <v>14.209936774698001</v>
          </cell>
          <cell r="E19805">
            <v>0.42701103815500507</v>
          </cell>
        </row>
        <row r="19806">
          <cell r="C19806">
            <v>14.209936774698001</v>
          </cell>
          <cell r="E19806">
            <v>0.42686325790300506</v>
          </cell>
        </row>
        <row r="19807">
          <cell r="C19807">
            <v>14.209936774698001</v>
          </cell>
          <cell r="E19807">
            <v>0.42664158752500503</v>
          </cell>
        </row>
        <row r="19808">
          <cell r="C19808">
            <v>14.209936774698001</v>
          </cell>
          <cell r="E19808">
            <v>0.42629430393300505</v>
          </cell>
        </row>
        <row r="19809">
          <cell r="C19809">
            <v>14.209936774698001</v>
          </cell>
          <cell r="E19809">
            <v>0.42614652368100503</v>
          </cell>
        </row>
        <row r="19810">
          <cell r="C19810">
            <v>14.209936774698001</v>
          </cell>
          <cell r="E19810">
            <v>0.42593224231600502</v>
          </cell>
        </row>
        <row r="19811">
          <cell r="C19811">
            <v>14.209936774698001</v>
          </cell>
          <cell r="E19811">
            <v>0.42567362687500504</v>
          </cell>
        </row>
        <row r="19812">
          <cell r="C19812">
            <v>14.209936774698001</v>
          </cell>
          <cell r="E19812">
            <v>0.42548890156000502</v>
          </cell>
        </row>
        <row r="19813">
          <cell r="C19813">
            <v>14.209936774698001</v>
          </cell>
          <cell r="E19813">
            <v>0.42529678723200504</v>
          </cell>
        </row>
        <row r="19814">
          <cell r="C19814">
            <v>14.209936774698001</v>
          </cell>
          <cell r="E19814">
            <v>0.42511206191700501</v>
          </cell>
        </row>
        <row r="19815">
          <cell r="C19815">
            <v>14.209936774698001</v>
          </cell>
          <cell r="E19815">
            <v>0.42481650141300503</v>
          </cell>
        </row>
        <row r="19816">
          <cell r="C19816">
            <v>14.209936774698001</v>
          </cell>
          <cell r="E19816">
            <v>0.424594831035005</v>
          </cell>
        </row>
        <row r="19817">
          <cell r="C19817">
            <v>14.209936774698001</v>
          </cell>
          <cell r="E19817">
            <v>0.424417494733005</v>
          </cell>
        </row>
        <row r="19818">
          <cell r="C19818">
            <v>14.209936774698001</v>
          </cell>
          <cell r="E19818">
            <v>0.42423276941800497</v>
          </cell>
        </row>
        <row r="19819">
          <cell r="C19819">
            <v>14.209936774698001</v>
          </cell>
          <cell r="E19819">
            <v>0.42398893200200499</v>
          </cell>
        </row>
        <row r="19820">
          <cell r="C19820">
            <v>14.209936774698001</v>
          </cell>
          <cell r="E19820">
            <v>0.42377465063700498</v>
          </cell>
        </row>
        <row r="19821">
          <cell r="C19821">
            <v>14.209936774698001</v>
          </cell>
          <cell r="E19821">
            <v>0.42339781099500495</v>
          </cell>
        </row>
        <row r="19822">
          <cell r="C19822">
            <v>14.209936774698001</v>
          </cell>
          <cell r="E19822">
            <v>0.42316136259200493</v>
          </cell>
        </row>
        <row r="19823">
          <cell r="C19823">
            <v>14.209936774698001</v>
          </cell>
          <cell r="E19823">
            <v>0.42298402629000492</v>
          </cell>
        </row>
        <row r="19824">
          <cell r="C19824">
            <v>14.209936774698001</v>
          </cell>
          <cell r="E19824">
            <v>0.4227993009750049</v>
          </cell>
        </row>
        <row r="19825">
          <cell r="C19825">
            <v>14.209936774698001</v>
          </cell>
          <cell r="E19825">
            <v>0.42248157343300491</v>
          </cell>
        </row>
        <row r="19826">
          <cell r="C19826">
            <v>14.209936774698001</v>
          </cell>
          <cell r="E19826">
            <v>0.42221556897900492</v>
          </cell>
        </row>
        <row r="19827">
          <cell r="C19827">
            <v>14.209936774698001</v>
          </cell>
          <cell r="E19827">
            <v>0.4220160656390049</v>
          </cell>
        </row>
        <row r="19828">
          <cell r="C19828">
            <v>14.209936774698001</v>
          </cell>
          <cell r="E19828">
            <v>0.42175006118500491</v>
          </cell>
        </row>
        <row r="19829">
          <cell r="C19829">
            <v>14.209936774698001</v>
          </cell>
          <cell r="E19829">
            <v>0.4215357798200049</v>
          </cell>
        </row>
        <row r="19830">
          <cell r="C19830">
            <v>14.209936774698001</v>
          </cell>
          <cell r="E19830">
            <v>0.42137322154300488</v>
          </cell>
        </row>
        <row r="19831">
          <cell r="C19831">
            <v>14.209936774698001</v>
          </cell>
          <cell r="E19831">
            <v>0.42120327425300486</v>
          </cell>
        </row>
        <row r="19832">
          <cell r="C19832">
            <v>14.209936774698001</v>
          </cell>
          <cell r="E19832">
            <v>0.42094465881200488</v>
          </cell>
        </row>
        <row r="19833">
          <cell r="C19833">
            <v>14.209936774698001</v>
          </cell>
          <cell r="E19833">
            <v>0.42074515547200486</v>
          </cell>
        </row>
        <row r="19834">
          <cell r="C19834">
            <v>14.209936774698001</v>
          </cell>
          <cell r="E19834">
            <v>0.42053087410700485</v>
          </cell>
        </row>
        <row r="19835">
          <cell r="C19835">
            <v>14.209936774698001</v>
          </cell>
          <cell r="E19835">
            <v>0.42010231137600484</v>
          </cell>
        </row>
        <row r="19836">
          <cell r="C19836">
            <v>14.209936774698001</v>
          </cell>
          <cell r="E19836">
            <v>0.41988064099800482</v>
          </cell>
        </row>
        <row r="19837">
          <cell r="C19837">
            <v>14.209936774698001</v>
          </cell>
          <cell r="E19837">
            <v>0.4197328607460048</v>
          </cell>
        </row>
        <row r="19838">
          <cell r="C19838">
            <v>14.209936774698001</v>
          </cell>
          <cell r="E19838">
            <v>0.41954074641800482</v>
          </cell>
        </row>
        <row r="19839">
          <cell r="C19839">
            <v>14.209936774698001</v>
          </cell>
          <cell r="E19839">
            <v>0.41919346282600484</v>
          </cell>
        </row>
        <row r="19840">
          <cell r="C19840">
            <v>14.209936774698001</v>
          </cell>
          <cell r="E19840">
            <v>0.41900134849800486</v>
          </cell>
        </row>
        <row r="19841">
          <cell r="C19841">
            <v>14.209936774698001</v>
          </cell>
          <cell r="E19841">
            <v>0.41884617923300488</v>
          </cell>
        </row>
        <row r="19842">
          <cell r="C19842">
            <v>14.209936774698001</v>
          </cell>
          <cell r="E19842">
            <v>0.41846933959100485</v>
          </cell>
        </row>
        <row r="19843">
          <cell r="C19843">
            <v>14.209936774698001</v>
          </cell>
          <cell r="E19843">
            <v>0.41821072415000488</v>
          </cell>
        </row>
        <row r="19844">
          <cell r="C19844">
            <v>14.209936774698001</v>
          </cell>
          <cell r="E19844">
            <v>0.41803338784800487</v>
          </cell>
        </row>
        <row r="19845">
          <cell r="C19845">
            <v>14.209936774698001</v>
          </cell>
          <cell r="E19845">
            <v>0.41783388450800485</v>
          </cell>
        </row>
        <row r="19846">
          <cell r="C19846">
            <v>14.209936774698001</v>
          </cell>
          <cell r="E19846">
            <v>0.41759004709200487</v>
          </cell>
        </row>
        <row r="19847">
          <cell r="C19847">
            <v>14.184778193084</v>
          </cell>
          <cell r="E19847">
            <v>0.41716887337400488</v>
          </cell>
        </row>
        <row r="19848">
          <cell r="C19848">
            <v>14.184778193084</v>
          </cell>
          <cell r="E19848">
            <v>0.41699892608400485</v>
          </cell>
        </row>
        <row r="19849">
          <cell r="C19849">
            <v>14.184778193084</v>
          </cell>
          <cell r="E19849">
            <v>0.41671814360500486</v>
          </cell>
        </row>
        <row r="19850">
          <cell r="C19850">
            <v>14.184778193084</v>
          </cell>
          <cell r="E19850">
            <v>0.41654080730300486</v>
          </cell>
        </row>
        <row r="19851">
          <cell r="C19851">
            <v>14.184778193084</v>
          </cell>
          <cell r="E19851">
            <v>0.41623785778700484</v>
          </cell>
        </row>
        <row r="19852">
          <cell r="C19852">
            <v>14.184778193084</v>
          </cell>
          <cell r="E19852">
            <v>0.41603835444700482</v>
          </cell>
        </row>
        <row r="19853">
          <cell r="C19853">
            <v>14.160115813546</v>
          </cell>
          <cell r="E19853">
            <v>0.41582407308200481</v>
          </cell>
        </row>
        <row r="19854">
          <cell r="C19854">
            <v>14.114626204106001</v>
          </cell>
          <cell r="E19854">
            <v>0.41528467516200479</v>
          </cell>
        </row>
        <row r="19855">
          <cell r="C19855">
            <v>14.081114571889</v>
          </cell>
          <cell r="E19855">
            <v>0.41498911465800481</v>
          </cell>
        </row>
        <row r="19856">
          <cell r="C19856">
            <v>14.075884564124999</v>
          </cell>
          <cell r="E19856">
            <v>0.41449405081400481</v>
          </cell>
        </row>
        <row r="19857">
          <cell r="C19857">
            <v>14.042428801989001</v>
          </cell>
          <cell r="E19857">
            <v>0.41425760241100479</v>
          </cell>
        </row>
        <row r="19858">
          <cell r="C19858">
            <v>14.042428801989001</v>
          </cell>
          <cell r="E19858">
            <v>0.41405809907100477</v>
          </cell>
        </row>
        <row r="19859">
          <cell r="C19859">
            <v>14.042428801989001</v>
          </cell>
          <cell r="E19859">
            <v>0.41388076276900476</v>
          </cell>
        </row>
        <row r="19860">
          <cell r="C19860">
            <v>14.042428801989001</v>
          </cell>
          <cell r="E19860">
            <v>0.41369603745400474</v>
          </cell>
        </row>
        <row r="19861">
          <cell r="C19861">
            <v>14.042428801989001</v>
          </cell>
          <cell r="E19861">
            <v>0.41342264398800471</v>
          </cell>
        </row>
        <row r="19862">
          <cell r="C19862">
            <v>14.042428801989001</v>
          </cell>
          <cell r="E19862">
            <v>0.4132083626230047</v>
          </cell>
        </row>
        <row r="19863">
          <cell r="C19863">
            <v>14.042428801989001</v>
          </cell>
          <cell r="E19863">
            <v>0.41306058237100468</v>
          </cell>
        </row>
        <row r="19864">
          <cell r="C19864">
            <v>14.042428801989001</v>
          </cell>
          <cell r="E19864">
            <v>0.41283891199300465</v>
          </cell>
        </row>
        <row r="19865">
          <cell r="C19865">
            <v>14.042428801989001</v>
          </cell>
          <cell r="E19865">
            <v>0.41263940865300464</v>
          </cell>
        </row>
        <row r="19866">
          <cell r="C19866">
            <v>14.042427855039</v>
          </cell>
          <cell r="E19866">
            <v>0.41243990531300462</v>
          </cell>
        </row>
        <row r="19867">
          <cell r="C19867">
            <v>14.042427855039</v>
          </cell>
          <cell r="E19867">
            <v>0.4122773470360046</v>
          </cell>
        </row>
        <row r="19868">
          <cell r="C19868">
            <v>14.042427855039</v>
          </cell>
          <cell r="E19868">
            <v>0.41210739974600458</v>
          </cell>
        </row>
        <row r="19869">
          <cell r="C19869">
            <v>14.042427855039</v>
          </cell>
          <cell r="E19869">
            <v>0.41189311838100456</v>
          </cell>
        </row>
        <row r="19870">
          <cell r="C19870">
            <v>14.042427855039</v>
          </cell>
          <cell r="E19870">
            <v>0.41171578207900456</v>
          </cell>
        </row>
        <row r="19871">
          <cell r="C19871">
            <v>14.042427855039</v>
          </cell>
          <cell r="E19871">
            <v>0.41155322380200454</v>
          </cell>
        </row>
        <row r="19872">
          <cell r="C19872">
            <v>14.042427855039</v>
          </cell>
          <cell r="E19872">
            <v>0.41138327651200451</v>
          </cell>
        </row>
        <row r="19873">
          <cell r="C19873">
            <v>14.042427855039</v>
          </cell>
          <cell r="E19873">
            <v>0.41121332922200449</v>
          </cell>
        </row>
        <row r="19874">
          <cell r="C19874">
            <v>14.042427855039</v>
          </cell>
          <cell r="E19874">
            <v>0.41105077094500447</v>
          </cell>
        </row>
        <row r="19875">
          <cell r="C19875">
            <v>14.042427855039</v>
          </cell>
          <cell r="E19875">
            <v>0.41088082365500445</v>
          </cell>
        </row>
        <row r="19876">
          <cell r="C19876">
            <v>14.042427855039</v>
          </cell>
          <cell r="E19876">
            <v>0.41069609834000442</v>
          </cell>
        </row>
        <row r="19877">
          <cell r="C19877">
            <v>14.042427855039</v>
          </cell>
          <cell r="E19877">
            <v>0.41051876203800441</v>
          </cell>
        </row>
        <row r="19878">
          <cell r="C19878">
            <v>14.042427855039</v>
          </cell>
          <cell r="E19878">
            <v>0.41023059054700439</v>
          </cell>
        </row>
        <row r="19879">
          <cell r="C19879">
            <v>14.042427855039</v>
          </cell>
          <cell r="E19879">
            <v>0.41007542128200442</v>
          </cell>
        </row>
        <row r="19880">
          <cell r="C19880">
            <v>14.042427855039</v>
          </cell>
          <cell r="E19880">
            <v>0.40990547399200439</v>
          </cell>
        </row>
        <row r="19881">
          <cell r="C19881">
            <v>14.042427855039</v>
          </cell>
          <cell r="E19881">
            <v>0.40972074867700436</v>
          </cell>
        </row>
        <row r="19882">
          <cell r="C19882">
            <v>14.042427855039</v>
          </cell>
          <cell r="E19882">
            <v>0.40953602336200434</v>
          </cell>
        </row>
        <row r="19883">
          <cell r="C19883">
            <v>14.042427855039</v>
          </cell>
          <cell r="E19883">
            <v>0.40932174199700433</v>
          </cell>
        </row>
        <row r="19884">
          <cell r="C19884">
            <v>14.042427855039</v>
          </cell>
          <cell r="E19884">
            <v>0.4091517947070043</v>
          </cell>
        </row>
        <row r="19885">
          <cell r="C19885">
            <v>14.042427855039</v>
          </cell>
          <cell r="E19885">
            <v>0.40892273531600432</v>
          </cell>
        </row>
        <row r="19886">
          <cell r="C19886">
            <v>14.042427855039</v>
          </cell>
          <cell r="E19886">
            <v>0.40870106493800429</v>
          </cell>
        </row>
        <row r="19887">
          <cell r="C19887">
            <v>14.042427855039</v>
          </cell>
          <cell r="E19887">
            <v>0.4084720055470043</v>
          </cell>
        </row>
        <row r="19888">
          <cell r="C19888">
            <v>14.042427855039</v>
          </cell>
          <cell r="E19888">
            <v>0.40827250220700428</v>
          </cell>
        </row>
        <row r="19889">
          <cell r="C19889">
            <v>14.042427855039</v>
          </cell>
          <cell r="E19889">
            <v>0.4079399966400043</v>
          </cell>
        </row>
        <row r="19890">
          <cell r="C19890">
            <v>14.042427855039</v>
          </cell>
          <cell r="E19890">
            <v>0.40767399218600431</v>
          </cell>
        </row>
        <row r="19891">
          <cell r="C19891">
            <v>14.042427855039</v>
          </cell>
          <cell r="E19891">
            <v>0.4074597108210043</v>
          </cell>
        </row>
        <row r="19892">
          <cell r="C19892">
            <v>14.042427855039</v>
          </cell>
          <cell r="E19892">
            <v>0.40723065143000431</v>
          </cell>
        </row>
        <row r="19893">
          <cell r="C19893">
            <v>14.042427855039</v>
          </cell>
          <cell r="E19893">
            <v>0.4070680931530043</v>
          </cell>
        </row>
        <row r="19894">
          <cell r="C19894">
            <v>14.042427855039</v>
          </cell>
          <cell r="E19894">
            <v>0.40692031290100428</v>
          </cell>
        </row>
        <row r="19895">
          <cell r="C19895">
            <v>14.042427855039</v>
          </cell>
          <cell r="E19895">
            <v>0.40669864252300425</v>
          </cell>
        </row>
        <row r="19896">
          <cell r="C19896">
            <v>14.042427855039</v>
          </cell>
          <cell r="E19896">
            <v>0.40646219412000423</v>
          </cell>
        </row>
        <row r="19897">
          <cell r="C19897">
            <v>14.042427855039</v>
          </cell>
          <cell r="E19897">
            <v>0.40628485781800422</v>
          </cell>
        </row>
        <row r="19898">
          <cell r="C19898">
            <v>14.042427855039</v>
          </cell>
          <cell r="E19898">
            <v>0.40609274349000424</v>
          </cell>
        </row>
        <row r="19899">
          <cell r="C19899">
            <v>14.042427855039</v>
          </cell>
          <cell r="E19899">
            <v>0.40587107311200421</v>
          </cell>
        </row>
        <row r="19900">
          <cell r="C19900">
            <v>14.042427855039</v>
          </cell>
          <cell r="E19900">
            <v>0.4057085148350042</v>
          </cell>
        </row>
        <row r="19901">
          <cell r="C19901">
            <v>14.042427855039</v>
          </cell>
          <cell r="E19901">
            <v>0.40555334557000422</v>
          </cell>
        </row>
        <row r="19902">
          <cell r="C19902">
            <v>14.042427855039</v>
          </cell>
          <cell r="E19902">
            <v>0.40536123124200424</v>
          </cell>
        </row>
        <row r="19903">
          <cell r="C19903">
            <v>14.042427855039</v>
          </cell>
          <cell r="E19903">
            <v>0.40519128395200421</v>
          </cell>
        </row>
        <row r="19904">
          <cell r="C19904">
            <v>14.042427855039</v>
          </cell>
          <cell r="E19904">
            <v>0.40496961357400418</v>
          </cell>
        </row>
        <row r="19905">
          <cell r="C19905">
            <v>14.042427855039</v>
          </cell>
          <cell r="E19905">
            <v>0.4047257761580042</v>
          </cell>
        </row>
        <row r="19906">
          <cell r="C19906">
            <v>14.042427855039</v>
          </cell>
          <cell r="E19906">
            <v>0.40446716071700423</v>
          </cell>
        </row>
        <row r="19907">
          <cell r="C19907">
            <v>14.042427855039</v>
          </cell>
          <cell r="E19907">
            <v>0.40428982441500422</v>
          </cell>
        </row>
        <row r="19908">
          <cell r="C19908">
            <v>14.042427855039</v>
          </cell>
          <cell r="E19908">
            <v>0.40408293206200424</v>
          </cell>
        </row>
        <row r="19909">
          <cell r="C19909">
            <v>14.042427855039</v>
          </cell>
          <cell r="E19909">
            <v>0.40392037378500423</v>
          </cell>
        </row>
        <row r="19910">
          <cell r="C19910">
            <v>14.042427855039</v>
          </cell>
          <cell r="E19910">
            <v>0.40366175834400425</v>
          </cell>
        </row>
        <row r="19911">
          <cell r="C19911">
            <v>14.042427855039</v>
          </cell>
          <cell r="E19911">
            <v>0.40347703302900423</v>
          </cell>
        </row>
        <row r="19912">
          <cell r="C19912">
            <v>14.042427855039</v>
          </cell>
          <cell r="E19912">
            <v>0.4032036395630042</v>
          </cell>
        </row>
        <row r="19913">
          <cell r="C19913">
            <v>14.042427855039</v>
          </cell>
          <cell r="E19913">
            <v>0.40298196918500417</v>
          </cell>
        </row>
        <row r="19914">
          <cell r="C19914">
            <v>14.042427855039</v>
          </cell>
          <cell r="E19914">
            <v>0.4027750768320042</v>
          </cell>
        </row>
        <row r="19915">
          <cell r="C19915">
            <v>14.042427855039</v>
          </cell>
          <cell r="E19915">
            <v>0.4023834591640042</v>
          </cell>
        </row>
        <row r="19916">
          <cell r="C19916">
            <v>14.042427855039</v>
          </cell>
          <cell r="E19916">
            <v>0.40223567891200418</v>
          </cell>
        </row>
        <row r="19917">
          <cell r="C19917">
            <v>14.042427855039</v>
          </cell>
          <cell r="E19917">
            <v>0.40200661952100419</v>
          </cell>
        </row>
        <row r="19918">
          <cell r="C19918">
            <v>14.042427855039</v>
          </cell>
          <cell r="E19918">
            <v>0.40182189420600417</v>
          </cell>
        </row>
        <row r="19919">
          <cell r="C19919">
            <v>14.042427855039</v>
          </cell>
          <cell r="E19919">
            <v>0.40165194691600414</v>
          </cell>
        </row>
        <row r="19920">
          <cell r="C19920">
            <v>14.042427855039</v>
          </cell>
          <cell r="E19920">
            <v>0.40140810950000416</v>
          </cell>
        </row>
        <row r="19921">
          <cell r="C19921">
            <v>14.042427855039</v>
          </cell>
          <cell r="E19921">
            <v>0.40123816221000413</v>
          </cell>
        </row>
        <row r="19922">
          <cell r="C19922">
            <v>14.042427855039</v>
          </cell>
          <cell r="E19922">
            <v>0.40106821492000411</v>
          </cell>
        </row>
        <row r="19923">
          <cell r="C19923">
            <v>14.042427855039</v>
          </cell>
          <cell r="E19923">
            <v>0.4008908786180041</v>
          </cell>
        </row>
        <row r="19924">
          <cell r="C19924">
            <v>14.042427855039</v>
          </cell>
          <cell r="E19924">
            <v>0.40063965219000408</v>
          </cell>
        </row>
        <row r="19925">
          <cell r="C19925">
            <v>14.042427855039</v>
          </cell>
          <cell r="E19925">
            <v>0.40036625872400405</v>
          </cell>
        </row>
        <row r="19926">
          <cell r="C19926">
            <v>14.042427855039</v>
          </cell>
          <cell r="E19926">
            <v>0.40021847847200404</v>
          </cell>
        </row>
        <row r="19927">
          <cell r="C19927">
            <v>14.042427855039</v>
          </cell>
          <cell r="E19927">
            <v>0.40000419710700402</v>
          </cell>
        </row>
        <row r="19928">
          <cell r="C19928">
            <v>14.042427855039</v>
          </cell>
          <cell r="E19928">
            <v>0.399716025616004</v>
          </cell>
        </row>
        <row r="19929">
          <cell r="C19929">
            <v>14.042427855039</v>
          </cell>
          <cell r="E19929">
            <v>0.39952391128800402</v>
          </cell>
        </row>
        <row r="19930">
          <cell r="C19930">
            <v>14.042427855039</v>
          </cell>
          <cell r="E19930">
            <v>0.399339185973004</v>
          </cell>
        </row>
        <row r="19931">
          <cell r="C19931">
            <v>14.042427855039</v>
          </cell>
          <cell r="E19931">
            <v>0.39917662769600398</v>
          </cell>
        </row>
        <row r="19932">
          <cell r="C19932">
            <v>14.042427855039</v>
          </cell>
          <cell r="E19932">
            <v>0.39900668040600396</v>
          </cell>
        </row>
        <row r="19933">
          <cell r="C19933">
            <v>14.042427855039</v>
          </cell>
          <cell r="E19933">
            <v>0.39885890015400394</v>
          </cell>
        </row>
        <row r="19934">
          <cell r="C19934">
            <v>14.042427855039</v>
          </cell>
          <cell r="E19934">
            <v>0.39867417483900391</v>
          </cell>
        </row>
        <row r="19935">
          <cell r="C19935">
            <v>14.042427855039</v>
          </cell>
          <cell r="E19935">
            <v>0.39840078137300389</v>
          </cell>
        </row>
        <row r="19936">
          <cell r="C19936">
            <v>14.042427855039</v>
          </cell>
          <cell r="E19936">
            <v>0.39824561210800391</v>
          </cell>
        </row>
        <row r="19937">
          <cell r="C19937">
            <v>14.042427855039</v>
          </cell>
          <cell r="E19937">
            <v>0.39807566481800388</v>
          </cell>
        </row>
        <row r="19938">
          <cell r="C19938">
            <v>14.042427855039</v>
          </cell>
          <cell r="E19938">
            <v>0.39789093950300386</v>
          </cell>
        </row>
        <row r="19939">
          <cell r="C19939">
            <v>14.042427855039</v>
          </cell>
          <cell r="E19939">
            <v>0.39773577023800388</v>
          </cell>
        </row>
        <row r="19940">
          <cell r="C19940">
            <v>14.042427855039</v>
          </cell>
          <cell r="E19940">
            <v>0.39756582294800386</v>
          </cell>
        </row>
        <row r="19941">
          <cell r="C19941">
            <v>14.042427855039</v>
          </cell>
          <cell r="E19941">
            <v>0.39718159429300387</v>
          </cell>
        </row>
        <row r="19942">
          <cell r="C19942">
            <v>14.042427855039</v>
          </cell>
          <cell r="E19942">
            <v>0.39684908872600388</v>
          </cell>
        </row>
        <row r="19943">
          <cell r="C19943">
            <v>14.042427855039</v>
          </cell>
          <cell r="E19943">
            <v>0.3966569743980039</v>
          </cell>
        </row>
        <row r="19944">
          <cell r="C19944">
            <v>14.042427855039</v>
          </cell>
          <cell r="E19944">
            <v>0.39645008204500393</v>
          </cell>
        </row>
        <row r="19945">
          <cell r="C19945">
            <v>14.042427855039</v>
          </cell>
          <cell r="E19945">
            <v>0.3962136336420039</v>
          </cell>
        </row>
        <row r="19946">
          <cell r="C19946">
            <v>14.042427855039</v>
          </cell>
          <cell r="E19946">
            <v>0.39596979622600392</v>
          </cell>
        </row>
        <row r="19947">
          <cell r="C19947">
            <v>14.042427855039</v>
          </cell>
          <cell r="E19947">
            <v>0.39581462696100395</v>
          </cell>
        </row>
        <row r="19948">
          <cell r="C19948">
            <v>14.042427855039</v>
          </cell>
          <cell r="E19948">
            <v>0.39565206868400393</v>
          </cell>
        </row>
        <row r="19949">
          <cell r="C19949">
            <v>14.042427855039</v>
          </cell>
          <cell r="E19949">
            <v>0.39546734336900391</v>
          </cell>
        </row>
        <row r="19950">
          <cell r="C19950">
            <v>14.042427855039</v>
          </cell>
          <cell r="E19950">
            <v>0.39526784002900389</v>
          </cell>
        </row>
        <row r="19951">
          <cell r="C19951">
            <v>14.042427855039</v>
          </cell>
          <cell r="E19951">
            <v>0.39511267076400391</v>
          </cell>
        </row>
        <row r="19952">
          <cell r="C19952">
            <v>14.042427855039</v>
          </cell>
          <cell r="E19952">
            <v>0.39489100038600389</v>
          </cell>
        </row>
        <row r="19953">
          <cell r="C19953">
            <v>14.042427855039</v>
          </cell>
          <cell r="E19953">
            <v>0.39452893876900391</v>
          </cell>
        </row>
        <row r="19954">
          <cell r="C19954">
            <v>14.042427855039</v>
          </cell>
          <cell r="E19954">
            <v>0.39437376950400393</v>
          </cell>
        </row>
        <row r="19955">
          <cell r="C19955">
            <v>14.042427855039</v>
          </cell>
          <cell r="E19955">
            <v>0.39413732110100391</v>
          </cell>
        </row>
        <row r="19956">
          <cell r="C19956">
            <v>14.042427855039</v>
          </cell>
          <cell r="E19956">
            <v>0.39391565072300389</v>
          </cell>
        </row>
        <row r="19957">
          <cell r="C19957">
            <v>14.042427855039</v>
          </cell>
          <cell r="E19957">
            <v>0.39371614738300387</v>
          </cell>
        </row>
        <row r="19958">
          <cell r="C19958">
            <v>14.042427855039</v>
          </cell>
          <cell r="E19958">
            <v>0.39355358910600385</v>
          </cell>
        </row>
        <row r="19959">
          <cell r="C19959">
            <v>14.042427855039</v>
          </cell>
          <cell r="E19959">
            <v>0.39331714070300383</v>
          </cell>
        </row>
        <row r="19960">
          <cell r="C19960">
            <v>14.042427855039</v>
          </cell>
          <cell r="E19960">
            <v>0.39305113624900384</v>
          </cell>
        </row>
        <row r="19961">
          <cell r="C19961">
            <v>14.042427855039</v>
          </cell>
          <cell r="E19961">
            <v>0.39275557574500386</v>
          </cell>
        </row>
        <row r="19962">
          <cell r="C19962">
            <v>14.042427855039</v>
          </cell>
          <cell r="E19962">
            <v>0.39243784820300387</v>
          </cell>
        </row>
        <row r="19963">
          <cell r="C19963">
            <v>14.042427855039</v>
          </cell>
          <cell r="E19963">
            <v>0.39218662177500385</v>
          </cell>
        </row>
        <row r="19964">
          <cell r="C19964">
            <v>14.042427855039</v>
          </cell>
          <cell r="E19964">
            <v>0.39202406349800384</v>
          </cell>
        </row>
        <row r="19965">
          <cell r="C19965">
            <v>14.042427855039</v>
          </cell>
          <cell r="E19965">
            <v>0.39186889423300386</v>
          </cell>
        </row>
        <row r="19966">
          <cell r="C19966">
            <v>14.042427855039</v>
          </cell>
          <cell r="E19966">
            <v>0.39165461286800385</v>
          </cell>
        </row>
        <row r="19967">
          <cell r="C19967">
            <v>14.042427855039</v>
          </cell>
          <cell r="E19967">
            <v>0.39142555347700386</v>
          </cell>
        </row>
        <row r="19968">
          <cell r="C19968">
            <v>14.042427855039</v>
          </cell>
          <cell r="E19968">
            <v>0.39118910507400384</v>
          </cell>
        </row>
        <row r="19969">
          <cell r="C19969">
            <v>14.042427855039</v>
          </cell>
          <cell r="E19969">
            <v>0.39096743469600381</v>
          </cell>
        </row>
        <row r="19970">
          <cell r="C19970">
            <v>14.042427855039</v>
          </cell>
          <cell r="E19970">
            <v>0.39074576431800379</v>
          </cell>
        </row>
        <row r="19971">
          <cell r="C19971">
            <v>14.042427855039</v>
          </cell>
          <cell r="E19971">
            <v>0.39056842801600378</v>
          </cell>
        </row>
        <row r="19972">
          <cell r="C19972">
            <v>14.042427855039</v>
          </cell>
          <cell r="E19972">
            <v>0.39038370270100375</v>
          </cell>
        </row>
        <row r="19973">
          <cell r="C19973">
            <v>14.042427855039</v>
          </cell>
          <cell r="E19973">
            <v>0.39022114442400374</v>
          </cell>
        </row>
        <row r="19974">
          <cell r="C19974">
            <v>14.042427855039</v>
          </cell>
          <cell r="E19974">
            <v>0.38996252898300376</v>
          </cell>
        </row>
        <row r="19975">
          <cell r="C19975">
            <v>14.042427855039</v>
          </cell>
          <cell r="E19975">
            <v>0.38977041465500378</v>
          </cell>
        </row>
        <row r="19976">
          <cell r="C19976">
            <v>14.042427855039</v>
          </cell>
          <cell r="E19976">
            <v>0.38961524539000381</v>
          </cell>
        </row>
        <row r="19977">
          <cell r="C19977">
            <v>14.042427855039</v>
          </cell>
          <cell r="E19977">
            <v>0.38945268711300379</v>
          </cell>
        </row>
        <row r="19978">
          <cell r="C19978">
            <v>14.042427855039</v>
          </cell>
          <cell r="E19978">
            <v>0.38920884969700381</v>
          </cell>
        </row>
        <row r="19979">
          <cell r="C19979">
            <v>14.042427855039</v>
          </cell>
          <cell r="E19979">
            <v>0.38906106944500379</v>
          </cell>
        </row>
        <row r="19980">
          <cell r="C19980">
            <v>14.042427855039</v>
          </cell>
          <cell r="E19980">
            <v>0.3887950649910038</v>
          </cell>
        </row>
        <row r="19981">
          <cell r="C19981">
            <v>14.042427855039</v>
          </cell>
          <cell r="E19981">
            <v>0.38841083633600382</v>
          </cell>
        </row>
        <row r="19982">
          <cell r="C19982">
            <v>14.042427855039</v>
          </cell>
          <cell r="E19982">
            <v>0.38822611102100379</v>
          </cell>
        </row>
        <row r="19983">
          <cell r="C19983">
            <v>14.042427855039</v>
          </cell>
          <cell r="E19983">
            <v>0.38804877471900379</v>
          </cell>
        </row>
        <row r="19984">
          <cell r="C19984">
            <v>14.042427855039</v>
          </cell>
          <cell r="E19984">
            <v>0.38790099446700377</v>
          </cell>
        </row>
        <row r="19985">
          <cell r="C19985">
            <v>14.042427855039</v>
          </cell>
          <cell r="E19985">
            <v>0.38770888013900379</v>
          </cell>
        </row>
        <row r="19986">
          <cell r="C19986">
            <v>14.042427855039</v>
          </cell>
          <cell r="E19986">
            <v>0.38752415482400376</v>
          </cell>
        </row>
        <row r="19987">
          <cell r="C19987">
            <v>14.042427855039</v>
          </cell>
          <cell r="E19987">
            <v>0.38730987345900375</v>
          </cell>
        </row>
        <row r="19988">
          <cell r="C19988">
            <v>14.042427855039</v>
          </cell>
          <cell r="E19988">
            <v>0.38713992616900372</v>
          </cell>
        </row>
        <row r="19989">
          <cell r="C19989">
            <v>14.042427855039</v>
          </cell>
          <cell r="E19989">
            <v>0.3869699788790037</v>
          </cell>
        </row>
        <row r="19990">
          <cell r="C19990">
            <v>14.042427855039</v>
          </cell>
          <cell r="E19990">
            <v>0.38664486232500367</v>
          </cell>
        </row>
        <row r="19991">
          <cell r="C19991">
            <v>14.042427855039</v>
          </cell>
          <cell r="E19991">
            <v>0.38646013701000365</v>
          </cell>
        </row>
        <row r="19992">
          <cell r="C19992">
            <v>14.042427855039</v>
          </cell>
          <cell r="E19992">
            <v>0.38618674354400362</v>
          </cell>
        </row>
        <row r="19993">
          <cell r="C19993">
            <v>14.042427855039</v>
          </cell>
          <cell r="E19993">
            <v>0.38601679625400359</v>
          </cell>
        </row>
        <row r="19994">
          <cell r="C19994">
            <v>14.042427855039</v>
          </cell>
          <cell r="E19994">
            <v>0.38586901600200357</v>
          </cell>
        </row>
        <row r="19995">
          <cell r="C19995">
            <v>14.042427855039</v>
          </cell>
          <cell r="E19995">
            <v>0.38568429068700355</v>
          </cell>
        </row>
        <row r="19996">
          <cell r="C19996">
            <v>14.042427855039</v>
          </cell>
          <cell r="E19996">
            <v>0.38553651043500353</v>
          </cell>
        </row>
        <row r="19997">
          <cell r="C19997">
            <v>14.042427855039</v>
          </cell>
          <cell r="E19997">
            <v>0.3853665631450035</v>
          </cell>
        </row>
        <row r="19998">
          <cell r="C19998">
            <v>14.042427855039</v>
          </cell>
          <cell r="E19998">
            <v>0.38514489276700348</v>
          </cell>
        </row>
        <row r="19999">
          <cell r="C19999">
            <v>14.042427855039</v>
          </cell>
          <cell r="E19999">
            <v>0.38496755646500347</v>
          </cell>
        </row>
        <row r="20000">
          <cell r="C20000">
            <v>14.042427855039</v>
          </cell>
          <cell r="E20000">
            <v>0.38480499818800346</v>
          </cell>
        </row>
        <row r="20001">
          <cell r="C20001">
            <v>14.042427855039</v>
          </cell>
          <cell r="E20001">
            <v>0.38464982892300348</v>
          </cell>
        </row>
        <row r="20002">
          <cell r="C20002">
            <v>14.042427855039</v>
          </cell>
          <cell r="E20002">
            <v>0.38441338052000346</v>
          </cell>
        </row>
        <row r="20003">
          <cell r="C20003">
            <v>14.042427855039</v>
          </cell>
          <cell r="E20003">
            <v>0.38423604421800345</v>
          </cell>
        </row>
        <row r="20004">
          <cell r="C20004">
            <v>14.042427855039</v>
          </cell>
          <cell r="E20004">
            <v>0.38401437384000342</v>
          </cell>
        </row>
        <row r="20005">
          <cell r="C20005">
            <v>14.042427855039</v>
          </cell>
          <cell r="E20005">
            <v>0.38384442655000339</v>
          </cell>
        </row>
        <row r="20006">
          <cell r="C20006">
            <v>14.042427855039</v>
          </cell>
          <cell r="E20006">
            <v>0.38360797814700337</v>
          </cell>
        </row>
        <row r="20007">
          <cell r="C20007">
            <v>14.042427855039</v>
          </cell>
          <cell r="E20007">
            <v>0.38343803085700334</v>
          </cell>
        </row>
        <row r="20008">
          <cell r="C20008">
            <v>14.042427855039</v>
          </cell>
          <cell r="E20008">
            <v>0.38303163516400335</v>
          </cell>
        </row>
        <row r="20009">
          <cell r="C20009">
            <v>14.042427855039</v>
          </cell>
          <cell r="E20009">
            <v>0.38281735379900333</v>
          </cell>
        </row>
        <row r="20010">
          <cell r="C20010">
            <v>14.042427855039</v>
          </cell>
          <cell r="E20010">
            <v>0.38260307243400332</v>
          </cell>
        </row>
        <row r="20011">
          <cell r="C20011">
            <v>14.042427855039</v>
          </cell>
          <cell r="E20011">
            <v>0.38244790316900334</v>
          </cell>
        </row>
        <row r="20012">
          <cell r="C20012">
            <v>14.042427855039</v>
          </cell>
          <cell r="E20012">
            <v>0.38228534489200333</v>
          </cell>
        </row>
        <row r="20013">
          <cell r="C20013">
            <v>14.042427855039</v>
          </cell>
          <cell r="E20013">
            <v>0.38210800859000332</v>
          </cell>
        </row>
        <row r="20014">
          <cell r="C20014">
            <v>14.042427855039</v>
          </cell>
          <cell r="E20014">
            <v>0.38179767006100335</v>
          </cell>
        </row>
        <row r="20015">
          <cell r="C20015">
            <v>14.042427855039</v>
          </cell>
          <cell r="E20015">
            <v>0.38162772277100332</v>
          </cell>
        </row>
        <row r="20016">
          <cell r="C20016">
            <v>14.042427855039</v>
          </cell>
          <cell r="E20016">
            <v>0.38146516449400331</v>
          </cell>
        </row>
        <row r="20017">
          <cell r="C20017">
            <v>14.042427855039</v>
          </cell>
          <cell r="E20017">
            <v>0.38122132707800332</v>
          </cell>
        </row>
        <row r="20018">
          <cell r="C20018">
            <v>14.042427855039</v>
          </cell>
          <cell r="E20018">
            <v>0.38107354682600331</v>
          </cell>
        </row>
        <row r="20019">
          <cell r="C20019">
            <v>14.042427855039</v>
          </cell>
          <cell r="E20019">
            <v>0.38091098854900329</v>
          </cell>
        </row>
        <row r="20020">
          <cell r="C20020">
            <v>14.042427855039</v>
          </cell>
          <cell r="E20020">
            <v>0.38076320829700327</v>
          </cell>
        </row>
        <row r="20021">
          <cell r="C20021">
            <v>14.042427855039</v>
          </cell>
          <cell r="E20021">
            <v>0.38059326100700325</v>
          </cell>
        </row>
        <row r="20022">
          <cell r="C20022">
            <v>14.042427855039</v>
          </cell>
          <cell r="E20022">
            <v>0.38043070273000323</v>
          </cell>
        </row>
        <row r="20023">
          <cell r="C20023">
            <v>14.042427855039</v>
          </cell>
          <cell r="E20023">
            <v>0.38017947630200322</v>
          </cell>
        </row>
        <row r="20024">
          <cell r="C20024">
            <v>14.042427855039</v>
          </cell>
          <cell r="E20024">
            <v>0.38002430703700324</v>
          </cell>
        </row>
        <row r="20025">
          <cell r="C20025">
            <v>14.042427855039</v>
          </cell>
          <cell r="E20025">
            <v>0.37984697073500323</v>
          </cell>
        </row>
        <row r="20026">
          <cell r="C20026">
            <v>14.042427855039</v>
          </cell>
          <cell r="E20026">
            <v>0.37964007838200325</v>
          </cell>
        </row>
        <row r="20027">
          <cell r="C20027">
            <v>14.042427855039</v>
          </cell>
          <cell r="E20027">
            <v>0.37944796405400327</v>
          </cell>
        </row>
        <row r="20028">
          <cell r="C20028">
            <v>14.042427855039</v>
          </cell>
          <cell r="E20028">
            <v>0.3792410717010033</v>
          </cell>
        </row>
        <row r="20029">
          <cell r="C20029">
            <v>14.042427855039</v>
          </cell>
          <cell r="E20029">
            <v>0.37901940132300327</v>
          </cell>
        </row>
        <row r="20030">
          <cell r="C20030">
            <v>14.042427855039</v>
          </cell>
          <cell r="E20030">
            <v>0.37882728699500329</v>
          </cell>
        </row>
        <row r="20031">
          <cell r="C20031">
            <v>14.042427855039</v>
          </cell>
          <cell r="E20031">
            <v>0.37864995069300328</v>
          </cell>
        </row>
        <row r="20032">
          <cell r="C20032">
            <v>14.042427855039</v>
          </cell>
          <cell r="E20032">
            <v>0.3784430583400033</v>
          </cell>
        </row>
        <row r="20033">
          <cell r="C20033">
            <v>14.042427855039</v>
          </cell>
          <cell r="E20033">
            <v>0.37825094401200332</v>
          </cell>
        </row>
        <row r="20034">
          <cell r="C20034">
            <v>14.042427855039</v>
          </cell>
          <cell r="E20034">
            <v>0.3781031637600033</v>
          </cell>
        </row>
        <row r="20035">
          <cell r="C20035">
            <v>14.042427855039</v>
          </cell>
          <cell r="E20035">
            <v>0.37794060548300329</v>
          </cell>
        </row>
        <row r="20036">
          <cell r="C20036">
            <v>14.042427855039</v>
          </cell>
          <cell r="E20036">
            <v>0.37779282523100327</v>
          </cell>
        </row>
        <row r="20037">
          <cell r="C20037">
            <v>14.042427855039</v>
          </cell>
          <cell r="E20037">
            <v>0.37756376584000328</v>
          </cell>
        </row>
        <row r="20038">
          <cell r="C20038">
            <v>14.042427855039</v>
          </cell>
          <cell r="E20038">
            <v>0.37741598558800327</v>
          </cell>
        </row>
        <row r="20039">
          <cell r="C20039">
            <v>14.042427855039</v>
          </cell>
          <cell r="E20039">
            <v>0.37726820533600325</v>
          </cell>
        </row>
        <row r="20040">
          <cell r="C20040">
            <v>14.042427855039</v>
          </cell>
          <cell r="E20040">
            <v>0.37702436792000327</v>
          </cell>
        </row>
        <row r="20041">
          <cell r="C20041">
            <v>14.042427855039</v>
          </cell>
          <cell r="E20041">
            <v>0.37685442063000324</v>
          </cell>
        </row>
        <row r="20042">
          <cell r="C20042">
            <v>14.042427855039</v>
          </cell>
          <cell r="E20042">
            <v>0.37665491729000322</v>
          </cell>
        </row>
        <row r="20043">
          <cell r="C20043">
            <v>14.042427855039</v>
          </cell>
          <cell r="E20043">
            <v>0.37646280296200324</v>
          </cell>
        </row>
        <row r="20044">
          <cell r="C20044">
            <v>14.042427855039</v>
          </cell>
          <cell r="E20044">
            <v>0.37630024468500323</v>
          </cell>
        </row>
        <row r="20045">
          <cell r="C20045">
            <v>14.042427855039</v>
          </cell>
          <cell r="E20045">
            <v>0.37596773911800324</v>
          </cell>
        </row>
        <row r="20046">
          <cell r="C20046">
            <v>14.042427855039</v>
          </cell>
          <cell r="E20046">
            <v>0.37581256985300326</v>
          </cell>
        </row>
        <row r="20047">
          <cell r="C20047">
            <v>14.042427855039</v>
          </cell>
          <cell r="E20047">
            <v>0.37537661811000328</v>
          </cell>
        </row>
        <row r="20048">
          <cell r="C20048">
            <v>14.042427855039</v>
          </cell>
          <cell r="E20048">
            <v>0.37522883785800326</v>
          </cell>
        </row>
        <row r="20049">
          <cell r="C20049">
            <v>14.042427855039</v>
          </cell>
          <cell r="E20049">
            <v>0.37503672353000328</v>
          </cell>
        </row>
        <row r="20050">
          <cell r="C20050">
            <v>14.042427855039</v>
          </cell>
          <cell r="E20050">
            <v>0.37486677624000325</v>
          </cell>
        </row>
        <row r="20051">
          <cell r="C20051">
            <v>14.042427855039</v>
          </cell>
          <cell r="E20051">
            <v>0.37471899598800323</v>
          </cell>
        </row>
        <row r="20052">
          <cell r="C20052">
            <v>14.042427855039</v>
          </cell>
          <cell r="E20052">
            <v>0.37457121573600322</v>
          </cell>
        </row>
        <row r="20053">
          <cell r="C20053">
            <v>14.042427855039</v>
          </cell>
          <cell r="E20053">
            <v>0.37428304424500319</v>
          </cell>
        </row>
        <row r="20054">
          <cell r="C20054">
            <v>14.042427855039</v>
          </cell>
          <cell r="E20054">
            <v>0.37413526399300318</v>
          </cell>
        </row>
        <row r="20055">
          <cell r="C20055">
            <v>14.042427855039</v>
          </cell>
          <cell r="E20055">
            <v>0.37396531670300315</v>
          </cell>
        </row>
        <row r="20056">
          <cell r="C20056">
            <v>14.042427855039</v>
          </cell>
          <cell r="E20056">
            <v>0.37370670126200317</v>
          </cell>
        </row>
        <row r="20057">
          <cell r="C20057">
            <v>14.042427855039</v>
          </cell>
          <cell r="E20057">
            <v>0.37351458693400319</v>
          </cell>
        </row>
        <row r="20058">
          <cell r="C20058">
            <v>14.042427855039</v>
          </cell>
          <cell r="E20058">
            <v>0.37333725063200318</v>
          </cell>
        </row>
        <row r="20059">
          <cell r="C20059">
            <v>14.042427855039</v>
          </cell>
          <cell r="E20059">
            <v>0.3730564681530032</v>
          </cell>
        </row>
        <row r="20060">
          <cell r="C20060">
            <v>14.042427855039</v>
          </cell>
          <cell r="E20060">
            <v>0.37287913185100319</v>
          </cell>
        </row>
        <row r="20061">
          <cell r="C20061">
            <v>14.042427855039</v>
          </cell>
          <cell r="E20061">
            <v>0.37259096036000316</v>
          </cell>
        </row>
        <row r="20062">
          <cell r="C20062">
            <v>14.042427855039</v>
          </cell>
          <cell r="E20062">
            <v>0.37232495590600317</v>
          </cell>
        </row>
        <row r="20063">
          <cell r="C20063">
            <v>14.042427855039</v>
          </cell>
          <cell r="E20063">
            <v>0.37208850750300315</v>
          </cell>
        </row>
        <row r="20064">
          <cell r="C20064">
            <v>14.042427855039</v>
          </cell>
          <cell r="E20064">
            <v>0.37193333823800317</v>
          </cell>
        </row>
        <row r="20065">
          <cell r="C20065">
            <v>14.042427855039</v>
          </cell>
          <cell r="E20065">
            <v>0.37145305241900317</v>
          </cell>
        </row>
        <row r="20066">
          <cell r="C20066">
            <v>14.042427855039</v>
          </cell>
          <cell r="E20066">
            <v>0.37129049414200316</v>
          </cell>
        </row>
        <row r="20067">
          <cell r="C20067">
            <v>14.042427855039</v>
          </cell>
          <cell r="E20067">
            <v>0.37105404573900314</v>
          </cell>
        </row>
        <row r="20068">
          <cell r="C20068">
            <v>14.042427855039</v>
          </cell>
          <cell r="E20068">
            <v>0.37081759733600311</v>
          </cell>
        </row>
        <row r="20069">
          <cell r="C20069">
            <v>14.042427855039</v>
          </cell>
          <cell r="E20069">
            <v>0.3706180939960031</v>
          </cell>
        </row>
        <row r="20070">
          <cell r="C20070">
            <v>14.042427855039</v>
          </cell>
          <cell r="E20070">
            <v>0.37032253349200311</v>
          </cell>
        </row>
        <row r="20071">
          <cell r="C20071">
            <v>14.042427855039</v>
          </cell>
          <cell r="E20071">
            <v>0.3701599752150031</v>
          </cell>
        </row>
        <row r="20072">
          <cell r="C20072">
            <v>14.042427855039</v>
          </cell>
          <cell r="E20072">
            <v>0.37001219496300308</v>
          </cell>
        </row>
        <row r="20073">
          <cell r="C20073">
            <v>14.042427855039</v>
          </cell>
          <cell r="E20073">
            <v>0.36982746964800306</v>
          </cell>
        </row>
        <row r="20074">
          <cell r="C20074">
            <v>14.042427855039</v>
          </cell>
          <cell r="E20074">
            <v>0.36962057729500308</v>
          </cell>
        </row>
        <row r="20075">
          <cell r="C20075">
            <v>14.042427855039</v>
          </cell>
          <cell r="E20075">
            <v>0.36929546074100306</v>
          </cell>
        </row>
        <row r="20076">
          <cell r="C20076">
            <v>14.042427855039</v>
          </cell>
          <cell r="E20076">
            <v>0.36914029147600308</v>
          </cell>
        </row>
        <row r="20077">
          <cell r="C20077">
            <v>14.042427855039</v>
          </cell>
          <cell r="E20077">
            <v>0.36888906504800306</v>
          </cell>
        </row>
        <row r="20078">
          <cell r="C20078">
            <v>14.042427855039</v>
          </cell>
          <cell r="E20078">
            <v>0.36871911775800303</v>
          </cell>
        </row>
        <row r="20079">
          <cell r="C20079">
            <v>14.042427855039</v>
          </cell>
          <cell r="E20079">
            <v>0.36857133750600302</v>
          </cell>
        </row>
        <row r="20080">
          <cell r="C20080">
            <v>14.042427855039</v>
          </cell>
          <cell r="E20080">
            <v>0.36840139021600299</v>
          </cell>
        </row>
        <row r="20081">
          <cell r="C20081">
            <v>14.042427855039</v>
          </cell>
          <cell r="E20081">
            <v>0.36815755280000301</v>
          </cell>
        </row>
        <row r="20082">
          <cell r="C20082">
            <v>14.042427855039</v>
          </cell>
          <cell r="E20082">
            <v>0.36781765822100299</v>
          </cell>
        </row>
        <row r="20083">
          <cell r="C20083">
            <v>14.042427855039</v>
          </cell>
          <cell r="E20083">
            <v>0.367625543893003</v>
          </cell>
        </row>
        <row r="20084">
          <cell r="C20084">
            <v>14.042427855039</v>
          </cell>
          <cell r="E20084">
            <v>0.36744081857800298</v>
          </cell>
        </row>
        <row r="20085">
          <cell r="C20085">
            <v>14.042427855039</v>
          </cell>
          <cell r="E20085">
            <v>0.36726348227600297</v>
          </cell>
        </row>
        <row r="20086">
          <cell r="C20086">
            <v>14.042427855039</v>
          </cell>
          <cell r="E20086">
            <v>0.367004866835003</v>
          </cell>
        </row>
        <row r="20087">
          <cell r="C20087">
            <v>14.042427855039</v>
          </cell>
          <cell r="E20087">
            <v>0.36683491954500297</v>
          </cell>
        </row>
        <row r="20088">
          <cell r="C20088">
            <v>14.042427855039</v>
          </cell>
          <cell r="E20088">
            <v>0.36661324916700294</v>
          </cell>
        </row>
        <row r="20089">
          <cell r="C20089">
            <v>14.042427855039</v>
          </cell>
          <cell r="E20089">
            <v>0.36636941175100296</v>
          </cell>
        </row>
        <row r="20090">
          <cell r="C20090">
            <v>14.042427855039</v>
          </cell>
          <cell r="E20090">
            <v>0.36622163149900294</v>
          </cell>
        </row>
        <row r="20091">
          <cell r="C20091">
            <v>14.042427855039</v>
          </cell>
          <cell r="E20091">
            <v>0.36597040507100292</v>
          </cell>
        </row>
        <row r="20092">
          <cell r="C20092">
            <v>14.042427855039</v>
          </cell>
          <cell r="E20092">
            <v>0.36577829074300294</v>
          </cell>
        </row>
        <row r="20093">
          <cell r="C20093">
            <v>14.042427855039</v>
          </cell>
          <cell r="E20093">
            <v>0.36562312147800297</v>
          </cell>
        </row>
        <row r="20094">
          <cell r="C20094">
            <v>14.042427855039</v>
          </cell>
          <cell r="E20094">
            <v>0.36546795221300299</v>
          </cell>
        </row>
        <row r="20095">
          <cell r="C20095">
            <v>14.042427855039</v>
          </cell>
          <cell r="E20095">
            <v>0.36527583788500301</v>
          </cell>
        </row>
        <row r="20096">
          <cell r="C20096">
            <v>14.042427855039</v>
          </cell>
          <cell r="E20096">
            <v>0.36512066862000303</v>
          </cell>
        </row>
        <row r="20097">
          <cell r="C20097">
            <v>14.042427855039</v>
          </cell>
          <cell r="E20097">
            <v>0.36491377626700305</v>
          </cell>
        </row>
        <row r="20098">
          <cell r="C20098">
            <v>14.042427855039</v>
          </cell>
          <cell r="E20098">
            <v>0.36474382897700303</v>
          </cell>
        </row>
        <row r="20099">
          <cell r="C20099">
            <v>14.042427855039</v>
          </cell>
          <cell r="E20099">
            <v>0.36459604872500301</v>
          </cell>
        </row>
        <row r="20100">
          <cell r="C20100">
            <v>14.042427855039</v>
          </cell>
          <cell r="E20100">
            <v>0.36410837389400302</v>
          </cell>
        </row>
        <row r="20101">
          <cell r="C20101">
            <v>14.042427855039</v>
          </cell>
          <cell r="E20101">
            <v>0.36381281339000304</v>
          </cell>
        </row>
        <row r="20102">
          <cell r="C20102">
            <v>14.042427855039</v>
          </cell>
          <cell r="E20102">
            <v>0.36360592103700307</v>
          </cell>
        </row>
        <row r="20103">
          <cell r="C20103">
            <v>14.042427855039</v>
          </cell>
          <cell r="E20103">
            <v>0.36342119572200304</v>
          </cell>
        </row>
        <row r="20104">
          <cell r="C20104">
            <v>14.042427855039</v>
          </cell>
          <cell r="E20104">
            <v>0.36325863744500303</v>
          </cell>
        </row>
        <row r="20105">
          <cell r="C20105">
            <v>14.042427855039</v>
          </cell>
          <cell r="E20105">
            <v>0.363088690155003</v>
          </cell>
        </row>
        <row r="20106">
          <cell r="C20106">
            <v>14.042427855039</v>
          </cell>
          <cell r="E20106">
            <v>0.36291874286500297</v>
          </cell>
        </row>
        <row r="20107">
          <cell r="C20107">
            <v>14.042427855039</v>
          </cell>
          <cell r="E20107">
            <v>0.362763573600003</v>
          </cell>
        </row>
        <row r="20108">
          <cell r="C20108">
            <v>14.042427855039</v>
          </cell>
          <cell r="E20108">
            <v>0.36257145927200302</v>
          </cell>
        </row>
        <row r="20109">
          <cell r="C20109">
            <v>14.042427855039</v>
          </cell>
          <cell r="E20109">
            <v>0.36236456691900304</v>
          </cell>
        </row>
        <row r="20110">
          <cell r="C20110">
            <v>14.042427855039</v>
          </cell>
          <cell r="E20110">
            <v>0.36216506357900302</v>
          </cell>
        </row>
        <row r="20111">
          <cell r="C20111">
            <v>14.042427855039</v>
          </cell>
          <cell r="E20111">
            <v>0.36197294925100304</v>
          </cell>
        </row>
        <row r="20112">
          <cell r="C20112">
            <v>14.042427855039</v>
          </cell>
          <cell r="E20112">
            <v>0.36180300196100301</v>
          </cell>
        </row>
        <row r="20113">
          <cell r="C20113">
            <v>14.042427855039</v>
          </cell>
          <cell r="E20113">
            <v>0.361640443684003</v>
          </cell>
        </row>
        <row r="20114">
          <cell r="C20114">
            <v>14.042427855039</v>
          </cell>
          <cell r="E20114">
            <v>0.36144832935600302</v>
          </cell>
        </row>
        <row r="20115">
          <cell r="C20115">
            <v>14.042427855039</v>
          </cell>
          <cell r="E20115">
            <v>0.36125621502800304</v>
          </cell>
        </row>
        <row r="20116">
          <cell r="C20116">
            <v>14.042427855039</v>
          </cell>
          <cell r="E20116">
            <v>0.36107148971300301</v>
          </cell>
        </row>
        <row r="20117">
          <cell r="C20117">
            <v>14.042427855039</v>
          </cell>
          <cell r="E20117">
            <v>0.36091632044800304</v>
          </cell>
        </row>
        <row r="20118">
          <cell r="C20118">
            <v>14.042427855039</v>
          </cell>
          <cell r="E20118">
            <v>0.36072420612000305</v>
          </cell>
        </row>
        <row r="20119">
          <cell r="C20119">
            <v>14.042427855039</v>
          </cell>
          <cell r="E20119">
            <v>0.36052470278000304</v>
          </cell>
        </row>
        <row r="20120">
          <cell r="C20120">
            <v>14.042427855039</v>
          </cell>
          <cell r="E20120">
            <v>0.36034736647800303</v>
          </cell>
        </row>
        <row r="20121">
          <cell r="C20121">
            <v>14.042427855039</v>
          </cell>
          <cell r="E20121">
            <v>0.36019219721300305</v>
          </cell>
        </row>
        <row r="20122">
          <cell r="C20122">
            <v>14.042427855039</v>
          </cell>
          <cell r="E20122">
            <v>0.35987446967100306</v>
          </cell>
        </row>
        <row r="20123">
          <cell r="C20123">
            <v>14.042427855039</v>
          </cell>
          <cell r="E20123">
            <v>0.35971930040600308</v>
          </cell>
        </row>
        <row r="20124">
          <cell r="C20124">
            <v>14.042427855039</v>
          </cell>
          <cell r="E20124">
            <v>0.35955674212900307</v>
          </cell>
        </row>
        <row r="20125">
          <cell r="C20125">
            <v>14.042427855039</v>
          </cell>
          <cell r="E20125">
            <v>0.35925379261300305</v>
          </cell>
        </row>
        <row r="20126">
          <cell r="C20126">
            <v>14.042427855039</v>
          </cell>
          <cell r="E20126">
            <v>0.35905428927300304</v>
          </cell>
        </row>
        <row r="20127">
          <cell r="C20127">
            <v>14.042427855039</v>
          </cell>
          <cell r="E20127">
            <v>0.35874395074400306</v>
          </cell>
        </row>
        <row r="20128">
          <cell r="C20128">
            <v>14.042427855039</v>
          </cell>
          <cell r="E20128">
            <v>0.35858139246700305</v>
          </cell>
        </row>
        <row r="20129">
          <cell r="C20129">
            <v>14.042427855039</v>
          </cell>
          <cell r="E20129">
            <v>0.35832277702600307</v>
          </cell>
        </row>
        <row r="20130">
          <cell r="C20130">
            <v>14.042427855039</v>
          </cell>
          <cell r="E20130">
            <v>0.35813805171100305</v>
          </cell>
        </row>
        <row r="20131">
          <cell r="C20131">
            <v>14.042427855039</v>
          </cell>
          <cell r="E20131">
            <v>0.35799027145900303</v>
          </cell>
        </row>
        <row r="20132">
          <cell r="C20132">
            <v>14.042427855039</v>
          </cell>
          <cell r="E20132">
            <v>0.35758387576600303</v>
          </cell>
        </row>
        <row r="20133">
          <cell r="C20133">
            <v>14.042427855039</v>
          </cell>
          <cell r="E20133">
            <v>0.35731787131200304</v>
          </cell>
        </row>
        <row r="20134">
          <cell r="C20134">
            <v>14.042427855039</v>
          </cell>
          <cell r="E20134">
            <v>0.35714792402200302</v>
          </cell>
        </row>
        <row r="20135">
          <cell r="C20135">
            <v>14.042427855039</v>
          </cell>
          <cell r="E20135">
            <v>0.35695580969400303</v>
          </cell>
        </row>
        <row r="20136">
          <cell r="C20136">
            <v>14.042427855039</v>
          </cell>
          <cell r="E20136">
            <v>0.35663069314000301</v>
          </cell>
        </row>
        <row r="20137">
          <cell r="C20137">
            <v>14.042427855039</v>
          </cell>
          <cell r="E20137">
            <v>0.35647552387500303</v>
          </cell>
        </row>
        <row r="20138">
          <cell r="C20138">
            <v>14.042427855039</v>
          </cell>
          <cell r="E20138">
            <v>0.35623168645900305</v>
          </cell>
        </row>
        <row r="20139">
          <cell r="C20139">
            <v>14.042427855039</v>
          </cell>
          <cell r="E20139">
            <v>0.35602479410600307</v>
          </cell>
        </row>
        <row r="20140">
          <cell r="C20140">
            <v>14.042427855039</v>
          </cell>
          <cell r="E20140">
            <v>0.35567012150100308</v>
          </cell>
        </row>
        <row r="20141">
          <cell r="C20141">
            <v>14.042427855039</v>
          </cell>
          <cell r="E20141">
            <v>0.35549278519900307</v>
          </cell>
        </row>
        <row r="20142">
          <cell r="C20142">
            <v>14.042427855039</v>
          </cell>
          <cell r="E20142">
            <v>0.35529328185900305</v>
          </cell>
        </row>
        <row r="20143">
          <cell r="C20143">
            <v>14.042427855039</v>
          </cell>
          <cell r="E20143">
            <v>0.35508638950600308</v>
          </cell>
        </row>
        <row r="20144">
          <cell r="C20144">
            <v>14.042427855039</v>
          </cell>
          <cell r="E20144">
            <v>0.35490166419100305</v>
          </cell>
        </row>
        <row r="20145">
          <cell r="C20145">
            <v>14.042427855039</v>
          </cell>
          <cell r="E20145">
            <v>0.35464304875000308</v>
          </cell>
        </row>
        <row r="20146">
          <cell r="C20146">
            <v>14.042427855039</v>
          </cell>
          <cell r="E20146">
            <v>0.3544878794850031</v>
          </cell>
        </row>
        <row r="20147">
          <cell r="C20147">
            <v>14.042427855039</v>
          </cell>
          <cell r="E20147">
            <v>0.35428098713200312</v>
          </cell>
        </row>
        <row r="20148">
          <cell r="C20148">
            <v>14.042427855039</v>
          </cell>
          <cell r="E20148">
            <v>0.3540962618170031</v>
          </cell>
        </row>
        <row r="20149">
          <cell r="C20149">
            <v>14.042427855039</v>
          </cell>
          <cell r="E20149">
            <v>0.35390414748900312</v>
          </cell>
        </row>
        <row r="20150">
          <cell r="C20150">
            <v>14.042427855039</v>
          </cell>
          <cell r="E20150">
            <v>0.35372681118700311</v>
          </cell>
        </row>
        <row r="20151">
          <cell r="C20151">
            <v>14.042427855039</v>
          </cell>
          <cell r="E20151">
            <v>0.35355686389700308</v>
          </cell>
        </row>
        <row r="20152">
          <cell r="C20152">
            <v>14.042427855039</v>
          </cell>
          <cell r="E20152">
            <v>0.35338691660700305</v>
          </cell>
        </row>
        <row r="20153">
          <cell r="C20153">
            <v>14.042427855039</v>
          </cell>
          <cell r="E20153">
            <v>0.35322435833000304</v>
          </cell>
        </row>
        <row r="20154">
          <cell r="C20154">
            <v>14.042427855039</v>
          </cell>
          <cell r="E20154">
            <v>0.35302485499000302</v>
          </cell>
        </row>
        <row r="20155">
          <cell r="C20155">
            <v>14.042427855039</v>
          </cell>
          <cell r="E20155">
            <v>0.352854907700003</v>
          </cell>
        </row>
        <row r="20156">
          <cell r="C20156">
            <v>14.042427855039</v>
          </cell>
          <cell r="E20156">
            <v>0.35261845929700297</v>
          </cell>
        </row>
        <row r="20157">
          <cell r="C20157">
            <v>14.042427855039</v>
          </cell>
          <cell r="E20157">
            <v>0.35232289879300299</v>
          </cell>
        </row>
        <row r="20158">
          <cell r="C20158">
            <v>14.042427855039</v>
          </cell>
          <cell r="E20158">
            <v>0.35209383940200301</v>
          </cell>
        </row>
        <row r="20159">
          <cell r="C20159">
            <v>14.042427855039</v>
          </cell>
          <cell r="E20159">
            <v>0.35193867013700303</v>
          </cell>
        </row>
        <row r="20160">
          <cell r="C20160">
            <v>14.042427855039</v>
          </cell>
          <cell r="E20160">
            <v>0.35159138654500305</v>
          </cell>
        </row>
        <row r="20161">
          <cell r="C20161">
            <v>14.042427855039</v>
          </cell>
          <cell r="E20161">
            <v>0.35143621728000307</v>
          </cell>
        </row>
        <row r="20162">
          <cell r="C20162">
            <v>14.042427855039</v>
          </cell>
          <cell r="E20162">
            <v>0.35124410295200309</v>
          </cell>
        </row>
        <row r="20163">
          <cell r="C20163">
            <v>14.042427855039</v>
          </cell>
          <cell r="E20163">
            <v>0.35108893368700311</v>
          </cell>
        </row>
        <row r="20164">
          <cell r="C20164">
            <v>14.042427855039</v>
          </cell>
          <cell r="E20164">
            <v>0.3508894303470031</v>
          </cell>
        </row>
        <row r="20165">
          <cell r="C20165">
            <v>14.042427855039</v>
          </cell>
          <cell r="E20165">
            <v>0.35068992700700308</v>
          </cell>
        </row>
        <row r="20166">
          <cell r="C20166">
            <v>14.042427855039</v>
          </cell>
          <cell r="E20166">
            <v>0.3505347577420031</v>
          </cell>
        </row>
        <row r="20167">
          <cell r="C20167">
            <v>14.042427855039</v>
          </cell>
          <cell r="E20167">
            <v>0.35026136427600307</v>
          </cell>
        </row>
        <row r="20168">
          <cell r="C20168">
            <v>14.042427855039</v>
          </cell>
          <cell r="E20168">
            <v>0.35008402797400306</v>
          </cell>
        </row>
        <row r="20169">
          <cell r="C20169">
            <v>14.042427855039</v>
          </cell>
          <cell r="E20169">
            <v>0.34966285425600308</v>
          </cell>
        </row>
        <row r="20170">
          <cell r="C20170">
            <v>14.042427855039</v>
          </cell>
          <cell r="E20170">
            <v>0.34933773770200305</v>
          </cell>
        </row>
        <row r="20171">
          <cell r="C20171">
            <v>14.042427855039</v>
          </cell>
          <cell r="E20171">
            <v>0.34916779041200302</v>
          </cell>
        </row>
        <row r="20172">
          <cell r="C20172">
            <v>14.042427855039</v>
          </cell>
          <cell r="E20172">
            <v>0.34897567608400304</v>
          </cell>
        </row>
        <row r="20173">
          <cell r="C20173">
            <v>14.042427855039</v>
          </cell>
          <cell r="E20173">
            <v>0.34879095076900302</v>
          </cell>
        </row>
        <row r="20174">
          <cell r="C20174">
            <v>14.042427855039</v>
          </cell>
          <cell r="E20174">
            <v>0.348591447429003</v>
          </cell>
        </row>
        <row r="20175">
          <cell r="C20175">
            <v>14.042427855039</v>
          </cell>
          <cell r="E20175">
            <v>0.34832544297500301</v>
          </cell>
        </row>
        <row r="20176">
          <cell r="C20176">
            <v>14.042427855039</v>
          </cell>
          <cell r="E20176">
            <v>0.34808899457200299</v>
          </cell>
        </row>
        <row r="20177">
          <cell r="C20177">
            <v>14.042427855039</v>
          </cell>
          <cell r="E20177">
            <v>0.34778604505600297</v>
          </cell>
        </row>
        <row r="20178">
          <cell r="C20178">
            <v>14.042427855039</v>
          </cell>
          <cell r="E20178">
            <v>0.34763087579100299</v>
          </cell>
        </row>
        <row r="20179">
          <cell r="C20179">
            <v>14.042427855039</v>
          </cell>
          <cell r="E20179">
            <v>0.34747570652600301</v>
          </cell>
        </row>
        <row r="20180">
          <cell r="C20180">
            <v>14.042427855039</v>
          </cell>
          <cell r="E20180">
            <v>0.347313148249003</v>
          </cell>
        </row>
        <row r="20181">
          <cell r="C20181">
            <v>14.042427855039</v>
          </cell>
          <cell r="E20181">
            <v>0.34713581194700299</v>
          </cell>
        </row>
        <row r="20182">
          <cell r="C20182">
            <v>14.042427855039</v>
          </cell>
          <cell r="E20182">
            <v>0.34675158329200301</v>
          </cell>
        </row>
        <row r="20183">
          <cell r="C20183">
            <v>14.042427855039</v>
          </cell>
          <cell r="E20183">
            <v>0.34653730192700299</v>
          </cell>
        </row>
        <row r="20184">
          <cell r="C20184">
            <v>14.042427855039</v>
          </cell>
          <cell r="E20184">
            <v>0.34638213266200302</v>
          </cell>
        </row>
        <row r="20185">
          <cell r="C20185">
            <v>14.042427855039</v>
          </cell>
          <cell r="E20185">
            <v>0.346234352410003</v>
          </cell>
        </row>
        <row r="20186">
          <cell r="C20186">
            <v>14.042427855039</v>
          </cell>
          <cell r="E20186">
            <v>0.34590184684300301</v>
          </cell>
        </row>
        <row r="20187">
          <cell r="C20187">
            <v>14.042427855039</v>
          </cell>
          <cell r="E20187">
            <v>0.34566539844000299</v>
          </cell>
        </row>
        <row r="20188">
          <cell r="C20188">
            <v>14.042427855039</v>
          </cell>
          <cell r="E20188">
            <v>0.34544372806200296</v>
          </cell>
        </row>
        <row r="20189">
          <cell r="C20189">
            <v>14.042427855039</v>
          </cell>
          <cell r="E20189">
            <v>0.34520727965900294</v>
          </cell>
        </row>
        <row r="20190">
          <cell r="C20190">
            <v>14.042427855039</v>
          </cell>
          <cell r="E20190">
            <v>0.34502994335700293</v>
          </cell>
        </row>
        <row r="20191">
          <cell r="C20191">
            <v>14.042427855039</v>
          </cell>
          <cell r="E20191">
            <v>0.34487477409200296</v>
          </cell>
        </row>
        <row r="20192">
          <cell r="C20192">
            <v>14.042427855039</v>
          </cell>
          <cell r="E20192">
            <v>0.34469743779000295</v>
          </cell>
        </row>
        <row r="20193">
          <cell r="C20193">
            <v>14.042427855039</v>
          </cell>
          <cell r="E20193">
            <v>0.34453487951300293</v>
          </cell>
        </row>
        <row r="20194">
          <cell r="C20194">
            <v>14.042427855039</v>
          </cell>
          <cell r="E20194">
            <v>0.34432059814800292</v>
          </cell>
        </row>
        <row r="20195">
          <cell r="C20195">
            <v>14.042427855039</v>
          </cell>
          <cell r="E20195">
            <v>0.3441728178960029</v>
          </cell>
        </row>
        <row r="20196">
          <cell r="C20196">
            <v>14.042427855039</v>
          </cell>
          <cell r="E20196">
            <v>0.34398809258100288</v>
          </cell>
        </row>
        <row r="20197">
          <cell r="C20197">
            <v>14.042427855039</v>
          </cell>
          <cell r="E20197">
            <v>0.34370731010200289</v>
          </cell>
        </row>
        <row r="20198">
          <cell r="C20198">
            <v>14.042427855039</v>
          </cell>
          <cell r="E20198">
            <v>0.34354475182500288</v>
          </cell>
        </row>
        <row r="20199">
          <cell r="C20199">
            <v>14.042427855039</v>
          </cell>
          <cell r="E20199">
            <v>0.34329352539700286</v>
          </cell>
        </row>
        <row r="20200">
          <cell r="C20200">
            <v>14.042427855039</v>
          </cell>
          <cell r="E20200">
            <v>0.34312357810700284</v>
          </cell>
        </row>
        <row r="20201">
          <cell r="C20201">
            <v>14.042427855039</v>
          </cell>
          <cell r="E20201">
            <v>0.34282801760300285</v>
          </cell>
        </row>
        <row r="20202">
          <cell r="C20202">
            <v>14.042427855039</v>
          </cell>
          <cell r="E20202">
            <v>0.34268023735100284</v>
          </cell>
        </row>
        <row r="20203">
          <cell r="C20203">
            <v>14.042427855039</v>
          </cell>
          <cell r="E20203">
            <v>0.34251767907400282</v>
          </cell>
        </row>
        <row r="20204">
          <cell r="C20204">
            <v>14.042427855039</v>
          </cell>
          <cell r="E20204">
            <v>0.3423329537590028</v>
          </cell>
        </row>
        <row r="20205">
          <cell r="C20205">
            <v>14.042427855039</v>
          </cell>
          <cell r="E20205">
            <v>0.34212606140600282</v>
          </cell>
        </row>
        <row r="20206">
          <cell r="C20206">
            <v>14.042427855039</v>
          </cell>
          <cell r="E20206">
            <v>0.34189700201500284</v>
          </cell>
        </row>
        <row r="20207">
          <cell r="C20207">
            <v>14.042427855039</v>
          </cell>
          <cell r="E20207">
            <v>0.34174922176300282</v>
          </cell>
        </row>
        <row r="20208">
          <cell r="C20208">
            <v>14.042427855039</v>
          </cell>
          <cell r="E20208">
            <v>0.34155710743500284</v>
          </cell>
        </row>
        <row r="20209">
          <cell r="C20209">
            <v>14.042427855039</v>
          </cell>
          <cell r="E20209">
            <v>0.34134282607000282</v>
          </cell>
        </row>
        <row r="20210">
          <cell r="C20210">
            <v>14.042427855039</v>
          </cell>
          <cell r="E20210">
            <v>0.34118765680500285</v>
          </cell>
        </row>
        <row r="20211">
          <cell r="C20211">
            <v>14.042427855039</v>
          </cell>
          <cell r="E20211">
            <v>0.34101770951500282</v>
          </cell>
        </row>
        <row r="20212">
          <cell r="C20212">
            <v>14.042427855039</v>
          </cell>
          <cell r="E20212">
            <v>0.34082559518700284</v>
          </cell>
        </row>
        <row r="20213">
          <cell r="C20213">
            <v>14.042427855039</v>
          </cell>
          <cell r="E20213">
            <v>0.34067042592200286</v>
          </cell>
        </row>
        <row r="20214">
          <cell r="C20214">
            <v>14.042427855039</v>
          </cell>
          <cell r="E20214">
            <v>0.34050786764500285</v>
          </cell>
        </row>
        <row r="20215">
          <cell r="C20215">
            <v>14.042427855039</v>
          </cell>
          <cell r="E20215">
            <v>0.34034530936800284</v>
          </cell>
        </row>
        <row r="20216">
          <cell r="C20216">
            <v>14.042427855039</v>
          </cell>
          <cell r="E20216">
            <v>0.34016797306600283</v>
          </cell>
        </row>
        <row r="20217">
          <cell r="C20217">
            <v>14.042427855039</v>
          </cell>
          <cell r="E20217">
            <v>0.33999063676400282</v>
          </cell>
        </row>
        <row r="20218">
          <cell r="C20218">
            <v>14.042427855039</v>
          </cell>
          <cell r="E20218">
            <v>0.3398059114490028</v>
          </cell>
        </row>
        <row r="20219">
          <cell r="C20219">
            <v>14.042427855039</v>
          </cell>
          <cell r="E20219">
            <v>0.33960640810900278</v>
          </cell>
        </row>
        <row r="20220">
          <cell r="C20220">
            <v>14.042427855039</v>
          </cell>
          <cell r="E20220">
            <v>0.33936995970600276</v>
          </cell>
        </row>
        <row r="20221">
          <cell r="C20221">
            <v>14.042427855039</v>
          </cell>
          <cell r="E20221">
            <v>0.33920001241600273</v>
          </cell>
        </row>
        <row r="20222">
          <cell r="C20222">
            <v>14.042427855039</v>
          </cell>
          <cell r="E20222">
            <v>0.33903745413900271</v>
          </cell>
        </row>
        <row r="20223">
          <cell r="C20223">
            <v>14.042427855039</v>
          </cell>
          <cell r="E20223">
            <v>0.33855716832000271</v>
          </cell>
        </row>
        <row r="20224">
          <cell r="C20224">
            <v>14.042427855039</v>
          </cell>
          <cell r="E20224">
            <v>0.33833549794200268</v>
          </cell>
        </row>
        <row r="20225">
          <cell r="C20225">
            <v>14.042427855039</v>
          </cell>
          <cell r="E20225">
            <v>0.33818771769000266</v>
          </cell>
        </row>
        <row r="20226">
          <cell r="C20226">
            <v>14.042427855039</v>
          </cell>
          <cell r="E20226">
            <v>0.33801777040000264</v>
          </cell>
        </row>
        <row r="20227">
          <cell r="C20227">
            <v>14.042427855039</v>
          </cell>
          <cell r="E20227">
            <v>0.33784043409800263</v>
          </cell>
        </row>
        <row r="20228">
          <cell r="C20228">
            <v>14.042427855039</v>
          </cell>
          <cell r="E20228">
            <v>0.33768526483300265</v>
          </cell>
        </row>
        <row r="20229">
          <cell r="C20229">
            <v>14.042427855039</v>
          </cell>
          <cell r="E20229">
            <v>0.33750053951800263</v>
          </cell>
        </row>
        <row r="20230">
          <cell r="C20230">
            <v>14.042427855039</v>
          </cell>
          <cell r="E20230">
            <v>0.33732320321600262</v>
          </cell>
        </row>
        <row r="20231">
          <cell r="C20231">
            <v>14.042427855039</v>
          </cell>
          <cell r="E20231">
            <v>0.33695375258600263</v>
          </cell>
        </row>
        <row r="20232">
          <cell r="C20232">
            <v>14.042427855039</v>
          </cell>
          <cell r="E20232">
            <v>0.33676902727100261</v>
          </cell>
        </row>
        <row r="20233">
          <cell r="C20233">
            <v>14.042427855039</v>
          </cell>
          <cell r="E20233">
            <v>0.33655474590600259</v>
          </cell>
        </row>
        <row r="20234">
          <cell r="C20234">
            <v>14.042427855039</v>
          </cell>
          <cell r="E20234">
            <v>0.33638479861600257</v>
          </cell>
        </row>
        <row r="20235">
          <cell r="C20235">
            <v>14.042426908088</v>
          </cell>
          <cell r="E20235">
            <v>0.33614835021300254</v>
          </cell>
        </row>
        <row r="20236">
          <cell r="C20236">
            <v>14.042426908088</v>
          </cell>
          <cell r="E20236">
            <v>0.33593406884800253</v>
          </cell>
        </row>
        <row r="20237">
          <cell r="C20237">
            <v>14.042426908088</v>
          </cell>
          <cell r="E20237">
            <v>0.3356089522940025</v>
          </cell>
        </row>
        <row r="20238">
          <cell r="C20238">
            <v>14.042426908088</v>
          </cell>
          <cell r="E20238">
            <v>0.33537250389100248</v>
          </cell>
        </row>
        <row r="20239">
          <cell r="C20239">
            <v>14.042426908088</v>
          </cell>
          <cell r="E20239">
            <v>0.3351803895630025</v>
          </cell>
        </row>
        <row r="20240">
          <cell r="C20240">
            <v>14.042426908088</v>
          </cell>
          <cell r="E20240">
            <v>0.33502522029800252</v>
          </cell>
        </row>
        <row r="20241">
          <cell r="C20241">
            <v>14.042426908088</v>
          </cell>
          <cell r="E20241">
            <v>0.33481093893300251</v>
          </cell>
        </row>
        <row r="20242">
          <cell r="C20242">
            <v>14.042426908088</v>
          </cell>
          <cell r="E20242">
            <v>0.33458926855500248</v>
          </cell>
        </row>
        <row r="20243">
          <cell r="C20243">
            <v>14.042426908088</v>
          </cell>
          <cell r="E20243">
            <v>0.33433065311400251</v>
          </cell>
        </row>
        <row r="20244">
          <cell r="C20244">
            <v>14.042426908088</v>
          </cell>
          <cell r="E20244">
            <v>0.33416809483700249</v>
          </cell>
        </row>
        <row r="20245">
          <cell r="C20245">
            <v>14.042426908088</v>
          </cell>
          <cell r="E20245">
            <v>0.33382081124500251</v>
          </cell>
        </row>
        <row r="20246">
          <cell r="C20246">
            <v>14.042426908088</v>
          </cell>
          <cell r="E20246">
            <v>0.33362869691700253</v>
          </cell>
        </row>
        <row r="20247">
          <cell r="C20247">
            <v>14.042426908088</v>
          </cell>
          <cell r="E20247">
            <v>0.33339224851400251</v>
          </cell>
        </row>
        <row r="20248">
          <cell r="C20248">
            <v>14.042426908088</v>
          </cell>
          <cell r="E20248">
            <v>0.33317057813600248</v>
          </cell>
        </row>
        <row r="20249">
          <cell r="C20249">
            <v>14.042426908088</v>
          </cell>
          <cell r="E20249">
            <v>0.33272723738000248</v>
          </cell>
        </row>
        <row r="20250">
          <cell r="C20250">
            <v>14.042426908088</v>
          </cell>
          <cell r="E20250">
            <v>0.33246862193900251</v>
          </cell>
        </row>
        <row r="20251">
          <cell r="C20251">
            <v>14.042426908088</v>
          </cell>
          <cell r="E20251">
            <v>0.33223956254800252</v>
          </cell>
        </row>
        <row r="20252">
          <cell r="C20252">
            <v>14.042426908088</v>
          </cell>
          <cell r="E20252">
            <v>0.3319513910570025</v>
          </cell>
        </row>
        <row r="20253">
          <cell r="C20253">
            <v>14.042426908088</v>
          </cell>
          <cell r="E20253">
            <v>0.33158194042700251</v>
          </cell>
        </row>
        <row r="20254">
          <cell r="C20254">
            <v>14.042426908088</v>
          </cell>
          <cell r="E20254">
            <v>0.33127160189800253</v>
          </cell>
        </row>
        <row r="20255">
          <cell r="C20255">
            <v>14.042426908088</v>
          </cell>
          <cell r="E20255">
            <v>0.33103515349500251</v>
          </cell>
        </row>
        <row r="20256">
          <cell r="C20256">
            <v>14.042426908088</v>
          </cell>
          <cell r="E20256">
            <v>0.33085042818000249</v>
          </cell>
        </row>
        <row r="20257">
          <cell r="C20257">
            <v>14.042426908088</v>
          </cell>
          <cell r="E20257">
            <v>0.33044403248700249</v>
          </cell>
        </row>
        <row r="20258">
          <cell r="C20258">
            <v>14.042426908088</v>
          </cell>
          <cell r="E20258">
            <v>0.33019280605900247</v>
          </cell>
        </row>
        <row r="20259">
          <cell r="C20259">
            <v>14.042426908088</v>
          </cell>
          <cell r="E20259">
            <v>0.32985291148000245</v>
          </cell>
        </row>
        <row r="20260">
          <cell r="C20260">
            <v>14.042426908088</v>
          </cell>
          <cell r="E20260">
            <v>0.32966079715200247</v>
          </cell>
        </row>
        <row r="20261">
          <cell r="C20261">
            <v>14.042426908088</v>
          </cell>
          <cell r="E20261">
            <v>0.32946868282400249</v>
          </cell>
        </row>
        <row r="20262">
          <cell r="C20262">
            <v>14.042426908088</v>
          </cell>
          <cell r="E20262">
            <v>0.3289440629300025</v>
          </cell>
        </row>
        <row r="20263">
          <cell r="C20263">
            <v>14.042426908088</v>
          </cell>
          <cell r="E20263">
            <v>0.32874455959000248</v>
          </cell>
        </row>
        <row r="20264">
          <cell r="C20264">
            <v>14.042426908088</v>
          </cell>
          <cell r="E20264">
            <v>0.32859677933800246</v>
          </cell>
        </row>
        <row r="20265">
          <cell r="C20265">
            <v>14.042426908088</v>
          </cell>
          <cell r="E20265">
            <v>0.32838249797300245</v>
          </cell>
        </row>
        <row r="20266">
          <cell r="C20266">
            <v>14.042426908088</v>
          </cell>
          <cell r="E20266">
            <v>0.32804260339400243</v>
          </cell>
        </row>
        <row r="20267">
          <cell r="C20267">
            <v>14.042426908088</v>
          </cell>
          <cell r="E20267">
            <v>0.32789482314200241</v>
          </cell>
        </row>
        <row r="20268">
          <cell r="C20268">
            <v>14.042426908088</v>
          </cell>
          <cell r="E20268">
            <v>0.3277322648650024</v>
          </cell>
        </row>
        <row r="20269">
          <cell r="C20269">
            <v>14.042426908088</v>
          </cell>
          <cell r="E20269">
            <v>0.32742192633600242</v>
          </cell>
        </row>
        <row r="20270">
          <cell r="C20270">
            <v>14.042426908088</v>
          </cell>
          <cell r="E20270">
            <v>0.3272002559580024</v>
          </cell>
        </row>
        <row r="20271">
          <cell r="C20271">
            <v>14.042426908088</v>
          </cell>
          <cell r="E20271">
            <v>0.32703769768100238</v>
          </cell>
        </row>
        <row r="20272">
          <cell r="C20272">
            <v>14.042426908088</v>
          </cell>
          <cell r="E20272">
            <v>0.3267569152020024</v>
          </cell>
        </row>
        <row r="20273">
          <cell r="C20273">
            <v>14.042426908088</v>
          </cell>
          <cell r="E20273">
            <v>0.32639485358500242</v>
          </cell>
        </row>
        <row r="20274">
          <cell r="C20274">
            <v>14.042426908088</v>
          </cell>
          <cell r="E20274">
            <v>0.32616579419400243</v>
          </cell>
        </row>
        <row r="20275">
          <cell r="C20275">
            <v>14.042426908088</v>
          </cell>
          <cell r="E20275">
            <v>0.32601801394200242</v>
          </cell>
        </row>
        <row r="20276">
          <cell r="C20276">
            <v>14.042426908088</v>
          </cell>
          <cell r="E20276">
            <v>0.32582589961400243</v>
          </cell>
        </row>
        <row r="20277">
          <cell r="C20277">
            <v>14.042426908088</v>
          </cell>
          <cell r="E20277">
            <v>0.32566334133700242</v>
          </cell>
        </row>
        <row r="20278">
          <cell r="C20278">
            <v>14.042426908088</v>
          </cell>
          <cell r="E20278">
            <v>0.3253603918210024</v>
          </cell>
        </row>
        <row r="20279">
          <cell r="C20279">
            <v>14.042426908088</v>
          </cell>
          <cell r="E20279">
            <v>0.32521261156900239</v>
          </cell>
        </row>
        <row r="20280">
          <cell r="C20280">
            <v>14.042426908088</v>
          </cell>
          <cell r="E20280">
            <v>0.32500571921600241</v>
          </cell>
        </row>
        <row r="20281">
          <cell r="C20281">
            <v>14.042426908088</v>
          </cell>
          <cell r="E20281">
            <v>0.32479882686300243</v>
          </cell>
        </row>
        <row r="20282">
          <cell r="C20282">
            <v>14.042426908088</v>
          </cell>
          <cell r="E20282">
            <v>0.32456976747200245</v>
          </cell>
        </row>
        <row r="20283">
          <cell r="C20283">
            <v>14.042426908088</v>
          </cell>
          <cell r="E20283">
            <v>0.32440720919500243</v>
          </cell>
        </row>
        <row r="20284">
          <cell r="C20284">
            <v>14.042426908088</v>
          </cell>
          <cell r="E20284">
            <v>0.32396386843900243</v>
          </cell>
        </row>
        <row r="20285">
          <cell r="C20285">
            <v>14.042426908088</v>
          </cell>
          <cell r="E20285">
            <v>0.32376436509900242</v>
          </cell>
        </row>
        <row r="20286">
          <cell r="C20286">
            <v>14.042426908088</v>
          </cell>
          <cell r="E20286">
            <v>0.3236018068220024</v>
          </cell>
        </row>
        <row r="20287">
          <cell r="C20287">
            <v>14.042426908088</v>
          </cell>
          <cell r="E20287">
            <v>0.32340230348200238</v>
          </cell>
        </row>
        <row r="20288">
          <cell r="C20288">
            <v>14.042426908088</v>
          </cell>
          <cell r="E20288">
            <v>0.32319541112900241</v>
          </cell>
        </row>
        <row r="20289">
          <cell r="C20289">
            <v>14.042426908088</v>
          </cell>
          <cell r="E20289">
            <v>0.32290723963800239</v>
          </cell>
        </row>
        <row r="20290">
          <cell r="C20290">
            <v>14.042426908088</v>
          </cell>
          <cell r="E20290">
            <v>0.32264862419700241</v>
          </cell>
        </row>
        <row r="20291">
          <cell r="C20291">
            <v>14.042426908088</v>
          </cell>
          <cell r="E20291">
            <v>0.32245650986900243</v>
          </cell>
        </row>
        <row r="20292">
          <cell r="C20292">
            <v>14.042426908088</v>
          </cell>
          <cell r="E20292">
            <v>0.32229395159200241</v>
          </cell>
        </row>
        <row r="20293">
          <cell r="C20293">
            <v>14.042426908088</v>
          </cell>
          <cell r="E20293">
            <v>0.32212400430200239</v>
          </cell>
        </row>
        <row r="20294">
          <cell r="C20294">
            <v>14.042426908088</v>
          </cell>
          <cell r="E20294">
            <v>0.32183583281100236</v>
          </cell>
        </row>
        <row r="20295">
          <cell r="C20295">
            <v>14.042426908088</v>
          </cell>
          <cell r="E20295">
            <v>0.32156982835700237</v>
          </cell>
        </row>
        <row r="20296">
          <cell r="C20296">
            <v>14.042426908088</v>
          </cell>
          <cell r="E20296">
            <v>0.32112648760100237</v>
          </cell>
        </row>
        <row r="20297">
          <cell r="C20297">
            <v>14.042426908088</v>
          </cell>
          <cell r="E20297">
            <v>0.32083092709700239</v>
          </cell>
        </row>
        <row r="20298">
          <cell r="C20298">
            <v>14.042426908088</v>
          </cell>
          <cell r="E20298">
            <v>0.32061664573200238</v>
          </cell>
        </row>
        <row r="20299">
          <cell r="C20299">
            <v>14.042426908088</v>
          </cell>
          <cell r="E20299">
            <v>0.32041714239200236</v>
          </cell>
        </row>
        <row r="20300">
          <cell r="C20300">
            <v>14.042426908088</v>
          </cell>
          <cell r="E20300">
            <v>0.32022502806400238</v>
          </cell>
        </row>
        <row r="20301">
          <cell r="C20301">
            <v>14.042426908088</v>
          </cell>
          <cell r="E20301">
            <v>0.32006246978700237</v>
          </cell>
        </row>
        <row r="20302">
          <cell r="C20302">
            <v>14.042426908088</v>
          </cell>
          <cell r="E20302">
            <v>0.31987774447200235</v>
          </cell>
        </row>
        <row r="20303">
          <cell r="C20303">
            <v>14.042426908088</v>
          </cell>
          <cell r="E20303">
            <v>0.31962651804400233</v>
          </cell>
        </row>
        <row r="20304">
          <cell r="C20304">
            <v>14.042426908088</v>
          </cell>
          <cell r="E20304">
            <v>0.31929401247700234</v>
          </cell>
        </row>
        <row r="20305">
          <cell r="C20305">
            <v>14.042426908088</v>
          </cell>
          <cell r="E20305">
            <v>0.31910189814900236</v>
          </cell>
        </row>
        <row r="20306">
          <cell r="C20306">
            <v>14.042426908088</v>
          </cell>
          <cell r="E20306">
            <v>0.31884328270800238</v>
          </cell>
        </row>
        <row r="20307">
          <cell r="C20307">
            <v>14.042426908088</v>
          </cell>
          <cell r="E20307">
            <v>0.31862161233000236</v>
          </cell>
        </row>
        <row r="20308">
          <cell r="C20308">
            <v>14.042426908088</v>
          </cell>
          <cell r="E20308">
            <v>0.31842210899000234</v>
          </cell>
        </row>
        <row r="20309">
          <cell r="C20309">
            <v>14.042426908088</v>
          </cell>
          <cell r="E20309">
            <v>0.31814132651100235</v>
          </cell>
        </row>
        <row r="20310">
          <cell r="C20310">
            <v>14.042426908088</v>
          </cell>
          <cell r="E20310">
            <v>0.31789010008300234</v>
          </cell>
        </row>
        <row r="20311">
          <cell r="C20311">
            <v>14.035576667972</v>
          </cell>
          <cell r="E20311">
            <v>0.31766842970500231</v>
          </cell>
        </row>
        <row r="20312">
          <cell r="C20312">
            <v>14.035576667972</v>
          </cell>
          <cell r="E20312">
            <v>0.3174910934030023</v>
          </cell>
        </row>
        <row r="20313">
          <cell r="C20313">
            <v>14.035576667972</v>
          </cell>
          <cell r="E20313">
            <v>0.31712903178600232</v>
          </cell>
        </row>
        <row r="20314">
          <cell r="C20314">
            <v>14.023997356921999</v>
          </cell>
          <cell r="E20314">
            <v>0.31693691745800234</v>
          </cell>
        </row>
        <row r="20315">
          <cell r="C20315">
            <v>14.020808027545</v>
          </cell>
          <cell r="E20315">
            <v>0.31670785806700236</v>
          </cell>
        </row>
        <row r="20316">
          <cell r="C20316">
            <v>14.020808027545</v>
          </cell>
          <cell r="E20316">
            <v>0.31650096571400238</v>
          </cell>
        </row>
        <row r="20317">
          <cell r="C20317">
            <v>14.020808027545</v>
          </cell>
          <cell r="E20317">
            <v>0.31635318546200236</v>
          </cell>
        </row>
        <row r="20318">
          <cell r="C20318">
            <v>14.020808027545</v>
          </cell>
          <cell r="E20318">
            <v>0.31610934804600238</v>
          </cell>
        </row>
        <row r="20319">
          <cell r="C20319">
            <v>14.020808027545</v>
          </cell>
          <cell r="E20319">
            <v>0.31589506668100237</v>
          </cell>
        </row>
        <row r="20320">
          <cell r="C20320">
            <v>14.020808027545</v>
          </cell>
          <cell r="E20320">
            <v>0.31566600729000238</v>
          </cell>
        </row>
        <row r="20321">
          <cell r="C20321">
            <v>14.020808027545</v>
          </cell>
          <cell r="E20321">
            <v>0.31542955888700236</v>
          </cell>
        </row>
        <row r="20322">
          <cell r="C20322">
            <v>14.020808027545</v>
          </cell>
          <cell r="E20322">
            <v>0.31526700061000235</v>
          </cell>
        </row>
        <row r="20323">
          <cell r="C20323">
            <v>14.020808027545</v>
          </cell>
          <cell r="E20323">
            <v>0.31494927306800236</v>
          </cell>
        </row>
        <row r="20324">
          <cell r="C20324">
            <v>14.020808027545</v>
          </cell>
          <cell r="E20324">
            <v>0.31468326861400236</v>
          </cell>
        </row>
        <row r="20325">
          <cell r="C20325">
            <v>14.020808027545</v>
          </cell>
          <cell r="E20325">
            <v>0.31448376527400235</v>
          </cell>
        </row>
        <row r="20326">
          <cell r="C20326">
            <v>14.020808027545</v>
          </cell>
          <cell r="E20326">
            <v>0.31432859600900237</v>
          </cell>
        </row>
        <row r="20327">
          <cell r="C20327">
            <v>14.020808027545</v>
          </cell>
          <cell r="E20327">
            <v>0.31406998056800239</v>
          </cell>
        </row>
        <row r="20328">
          <cell r="C20328">
            <v>14.020808027545</v>
          </cell>
          <cell r="E20328">
            <v>0.31384831019000237</v>
          </cell>
        </row>
        <row r="20329">
          <cell r="C20329">
            <v>14.020808027545</v>
          </cell>
          <cell r="E20329">
            <v>0.31361925079900238</v>
          </cell>
        </row>
        <row r="20330">
          <cell r="C20330">
            <v>14.020807080595</v>
          </cell>
          <cell r="E20330">
            <v>0.31340496943400237</v>
          </cell>
        </row>
        <row r="20331">
          <cell r="C20331">
            <v>14.020807080595</v>
          </cell>
          <cell r="E20331">
            <v>0.31324241115700235</v>
          </cell>
        </row>
        <row r="20332">
          <cell r="C20332">
            <v>14.020807080595</v>
          </cell>
          <cell r="E20332">
            <v>0.31308724189200238</v>
          </cell>
        </row>
        <row r="20333">
          <cell r="C20333">
            <v>14.020807080595</v>
          </cell>
          <cell r="E20333">
            <v>0.31288773855200236</v>
          </cell>
        </row>
        <row r="20334">
          <cell r="C20334">
            <v>14.020807080595</v>
          </cell>
          <cell r="E20334">
            <v>0.31273256928700238</v>
          </cell>
        </row>
        <row r="20335">
          <cell r="C20335">
            <v>14.020807080595</v>
          </cell>
          <cell r="E20335">
            <v>0.3125404549590024</v>
          </cell>
        </row>
        <row r="20336">
          <cell r="C20336">
            <v>14.020807080595</v>
          </cell>
          <cell r="E20336">
            <v>0.31228922853100238</v>
          </cell>
        </row>
        <row r="20337">
          <cell r="C20337">
            <v>14.020807080595</v>
          </cell>
          <cell r="E20337">
            <v>0.31214144827900236</v>
          </cell>
        </row>
        <row r="20338">
          <cell r="C20338">
            <v>14.020807080595</v>
          </cell>
          <cell r="E20338">
            <v>0.31175721962400238</v>
          </cell>
        </row>
        <row r="20339">
          <cell r="C20339">
            <v>14.020807080595</v>
          </cell>
          <cell r="E20339">
            <v>0.31153554924600235</v>
          </cell>
        </row>
        <row r="20340">
          <cell r="C20340">
            <v>14.020807080595</v>
          </cell>
          <cell r="E20340">
            <v>0.31138776899400233</v>
          </cell>
        </row>
        <row r="20341">
          <cell r="C20341">
            <v>14.020807080595</v>
          </cell>
          <cell r="E20341">
            <v>0.31110698651500235</v>
          </cell>
        </row>
        <row r="20342">
          <cell r="C20342">
            <v>14.020807080595</v>
          </cell>
          <cell r="E20342">
            <v>0.31093703922500232</v>
          </cell>
        </row>
        <row r="20343">
          <cell r="C20343">
            <v>14.020807080595</v>
          </cell>
          <cell r="E20343">
            <v>0.31052325452000235</v>
          </cell>
        </row>
        <row r="20344">
          <cell r="C20344">
            <v>14.020807080595</v>
          </cell>
          <cell r="E20344">
            <v>0.31035330723000232</v>
          </cell>
        </row>
        <row r="20345">
          <cell r="C20345">
            <v>14.020807080595</v>
          </cell>
          <cell r="E20345">
            <v>0.31017597092800231</v>
          </cell>
        </row>
        <row r="20346">
          <cell r="C20346">
            <v>14.020807080595</v>
          </cell>
          <cell r="E20346">
            <v>0.31002080166300233</v>
          </cell>
        </row>
        <row r="20347">
          <cell r="C20347">
            <v>14.020807080595</v>
          </cell>
          <cell r="E20347">
            <v>0.30980652029800232</v>
          </cell>
        </row>
        <row r="20348">
          <cell r="C20348">
            <v>14.020807080595</v>
          </cell>
          <cell r="E20348">
            <v>0.30959962794500234</v>
          </cell>
        </row>
        <row r="20349">
          <cell r="C20349">
            <v>14.020807080595</v>
          </cell>
          <cell r="E20349">
            <v>0.30940751361700236</v>
          </cell>
        </row>
        <row r="20350">
          <cell r="C20350">
            <v>14.020807080595</v>
          </cell>
          <cell r="E20350">
            <v>0.30912673113800238</v>
          </cell>
        </row>
        <row r="20351">
          <cell r="C20351">
            <v>14.013345110437999</v>
          </cell>
          <cell r="E20351">
            <v>0.30895678384800235</v>
          </cell>
        </row>
        <row r="20352">
          <cell r="C20352">
            <v>14.013345110437999</v>
          </cell>
          <cell r="E20352">
            <v>0.30874250248300233</v>
          </cell>
        </row>
        <row r="20353">
          <cell r="C20353">
            <v>14.013345110437999</v>
          </cell>
          <cell r="E20353">
            <v>0.30838044086600236</v>
          </cell>
        </row>
        <row r="20354">
          <cell r="C20354">
            <v>14.013345110437999</v>
          </cell>
          <cell r="E20354">
            <v>0.30818093752600234</v>
          </cell>
        </row>
        <row r="20355">
          <cell r="C20355">
            <v>14.013345110437999</v>
          </cell>
          <cell r="E20355">
            <v>0.30787059899700236</v>
          </cell>
        </row>
        <row r="20356">
          <cell r="C20356">
            <v>14.013345110437999</v>
          </cell>
          <cell r="E20356">
            <v>0.30770804072000235</v>
          </cell>
        </row>
        <row r="20357">
          <cell r="C20357">
            <v>14.013344163488</v>
          </cell>
          <cell r="E20357">
            <v>0.30751592639200237</v>
          </cell>
        </row>
        <row r="20358">
          <cell r="C20358">
            <v>14.013344163488</v>
          </cell>
          <cell r="E20358">
            <v>0.30730164502700236</v>
          </cell>
        </row>
        <row r="20359">
          <cell r="C20359">
            <v>14.013344163488</v>
          </cell>
          <cell r="E20359">
            <v>0.30708736366200234</v>
          </cell>
        </row>
        <row r="20360">
          <cell r="C20360">
            <v>14.013344163488</v>
          </cell>
          <cell r="E20360">
            <v>0.30691002736000234</v>
          </cell>
        </row>
        <row r="20361">
          <cell r="C20361">
            <v>14.013344163488</v>
          </cell>
          <cell r="E20361">
            <v>0.30668096796900235</v>
          </cell>
        </row>
        <row r="20362">
          <cell r="C20362">
            <v>14.013344163488</v>
          </cell>
          <cell r="E20362">
            <v>0.30651840969200234</v>
          </cell>
        </row>
        <row r="20363">
          <cell r="C20363">
            <v>14.013344163488</v>
          </cell>
          <cell r="E20363">
            <v>0.30629673931400231</v>
          </cell>
        </row>
        <row r="20364">
          <cell r="C20364">
            <v>14.013344163488</v>
          </cell>
          <cell r="E20364">
            <v>0.30612679202400228</v>
          </cell>
        </row>
        <row r="20365">
          <cell r="C20365">
            <v>13.991847439562999</v>
          </cell>
          <cell r="E20365">
            <v>0.30590512164600225</v>
          </cell>
        </row>
        <row r="20366">
          <cell r="C20366">
            <v>13.945915604227</v>
          </cell>
          <cell r="E20366">
            <v>0.30552828200400223</v>
          </cell>
        </row>
        <row r="20367">
          <cell r="C20367">
            <v>13.945915604227</v>
          </cell>
          <cell r="E20367">
            <v>0.30524011051300221</v>
          </cell>
        </row>
        <row r="20368">
          <cell r="C20368">
            <v>13.887905414913</v>
          </cell>
          <cell r="E20368">
            <v>0.30489282692100222</v>
          </cell>
        </row>
        <row r="20369">
          <cell r="C20369">
            <v>13.853276381073</v>
          </cell>
          <cell r="E20369">
            <v>0.3046711565430022</v>
          </cell>
        </row>
        <row r="20370">
          <cell r="C20370">
            <v>13.851365434908001</v>
          </cell>
          <cell r="E20370">
            <v>0.3041095915860022</v>
          </cell>
        </row>
        <row r="20371">
          <cell r="C20371">
            <v>13.851365434908001</v>
          </cell>
          <cell r="E20371">
            <v>0.30391747725800222</v>
          </cell>
        </row>
        <row r="20372">
          <cell r="C20372">
            <v>13.851365434908001</v>
          </cell>
          <cell r="E20372">
            <v>0.30376230799300225</v>
          </cell>
        </row>
        <row r="20373">
          <cell r="C20373">
            <v>13.832305214691001</v>
          </cell>
          <cell r="E20373">
            <v>0.30351108156500223</v>
          </cell>
        </row>
        <row r="20374">
          <cell r="C20374">
            <v>13.832305214691001</v>
          </cell>
          <cell r="E20374">
            <v>0.3031859650110022</v>
          </cell>
        </row>
        <row r="20375">
          <cell r="C20375">
            <v>13.824508024048001</v>
          </cell>
          <cell r="E20375">
            <v>0.30283129240600221</v>
          </cell>
        </row>
        <row r="20376">
          <cell r="C20376">
            <v>13.815922970566</v>
          </cell>
          <cell r="E20376">
            <v>0.30260223301500222</v>
          </cell>
        </row>
        <row r="20377">
          <cell r="C20377">
            <v>13.815922970566</v>
          </cell>
          <cell r="E20377">
            <v>0.30233622856100223</v>
          </cell>
        </row>
        <row r="20378">
          <cell r="C20378">
            <v>13.815922970566</v>
          </cell>
          <cell r="E20378">
            <v>0.3021145581830022</v>
          </cell>
        </row>
        <row r="20379">
          <cell r="C20379">
            <v>13.815922023615</v>
          </cell>
          <cell r="E20379">
            <v>0.30180421965400223</v>
          </cell>
        </row>
        <row r="20380">
          <cell r="C20380">
            <v>13.815921076664001</v>
          </cell>
          <cell r="E20380">
            <v>0.30141999099900224</v>
          </cell>
        </row>
        <row r="20381">
          <cell r="C20381">
            <v>13.815921076664001</v>
          </cell>
          <cell r="E20381">
            <v>0.30126482173400226</v>
          </cell>
        </row>
        <row r="20382">
          <cell r="C20382">
            <v>13.815921076664001</v>
          </cell>
          <cell r="E20382">
            <v>0.30104315135600224</v>
          </cell>
        </row>
        <row r="20383">
          <cell r="C20383">
            <v>13.815921076664001</v>
          </cell>
          <cell r="E20383">
            <v>0.30084364801600222</v>
          </cell>
        </row>
        <row r="20384">
          <cell r="C20384">
            <v>13.815921076664001</v>
          </cell>
          <cell r="E20384">
            <v>0.3006589227010022</v>
          </cell>
        </row>
        <row r="20385">
          <cell r="C20385">
            <v>13.815921076664001</v>
          </cell>
          <cell r="E20385">
            <v>0.30044464133600218</v>
          </cell>
        </row>
        <row r="20386">
          <cell r="C20386">
            <v>13.815921076664001</v>
          </cell>
          <cell r="E20386">
            <v>0.3002155819450022</v>
          </cell>
        </row>
        <row r="20387">
          <cell r="C20387">
            <v>13.815921076664001</v>
          </cell>
          <cell r="E20387">
            <v>0.29996435551700218</v>
          </cell>
        </row>
        <row r="20388">
          <cell r="C20388">
            <v>13.815921076664001</v>
          </cell>
          <cell r="E20388">
            <v>0.29977963020200216</v>
          </cell>
        </row>
        <row r="20389">
          <cell r="C20389">
            <v>13.815921076664001</v>
          </cell>
          <cell r="E20389">
            <v>0.29958751587400217</v>
          </cell>
        </row>
        <row r="20390">
          <cell r="C20390">
            <v>13.815921076664001</v>
          </cell>
          <cell r="E20390">
            <v>0.29934367845800219</v>
          </cell>
        </row>
        <row r="20391">
          <cell r="C20391">
            <v>13.815921076664001</v>
          </cell>
          <cell r="E20391">
            <v>0.29916634215600219</v>
          </cell>
        </row>
        <row r="20392">
          <cell r="C20392">
            <v>13.815921076664001</v>
          </cell>
          <cell r="E20392">
            <v>0.29901117289100221</v>
          </cell>
        </row>
        <row r="20393">
          <cell r="C20393">
            <v>13.815921076664001</v>
          </cell>
          <cell r="E20393">
            <v>0.2988338365890022</v>
          </cell>
        </row>
        <row r="20394">
          <cell r="C20394">
            <v>13.815921076664001</v>
          </cell>
          <cell r="E20394">
            <v>0.29860477719800221</v>
          </cell>
        </row>
        <row r="20395">
          <cell r="C20395">
            <v>13.815921076664001</v>
          </cell>
          <cell r="E20395">
            <v>0.2984422189210022</v>
          </cell>
        </row>
        <row r="20396">
          <cell r="C20396">
            <v>13.815921076664001</v>
          </cell>
          <cell r="E20396">
            <v>0.29825010459300222</v>
          </cell>
        </row>
        <row r="20397">
          <cell r="C20397">
            <v>13.815921076664001</v>
          </cell>
          <cell r="E20397">
            <v>0.29799148915200224</v>
          </cell>
        </row>
        <row r="20398">
          <cell r="C20398">
            <v>13.815921076664001</v>
          </cell>
          <cell r="E20398">
            <v>0.29778459679900227</v>
          </cell>
        </row>
        <row r="20399">
          <cell r="C20399">
            <v>13.815921076664001</v>
          </cell>
          <cell r="E20399">
            <v>0.29756292642100224</v>
          </cell>
        </row>
        <row r="20400">
          <cell r="C20400">
            <v>13.815921076664001</v>
          </cell>
          <cell r="E20400">
            <v>0.29734864505600223</v>
          </cell>
        </row>
        <row r="20401">
          <cell r="C20401">
            <v>13.815921076664001</v>
          </cell>
          <cell r="E20401">
            <v>0.29711958566500224</v>
          </cell>
        </row>
        <row r="20402">
          <cell r="C20402">
            <v>13.815921076664001</v>
          </cell>
          <cell r="E20402">
            <v>0.29687574824900226</v>
          </cell>
        </row>
        <row r="20403">
          <cell r="C20403">
            <v>13.815921076664001</v>
          </cell>
          <cell r="E20403">
            <v>0.29661713280800228</v>
          </cell>
        </row>
        <row r="20404">
          <cell r="C20404">
            <v>13.815921076664001</v>
          </cell>
          <cell r="E20404">
            <v>0.29638068440500226</v>
          </cell>
        </row>
        <row r="20405">
          <cell r="C20405">
            <v>13.815921076664001</v>
          </cell>
          <cell r="E20405">
            <v>0.29618857007700228</v>
          </cell>
        </row>
        <row r="20406">
          <cell r="C20406">
            <v>13.815921076664001</v>
          </cell>
          <cell r="E20406">
            <v>0.29601862278700225</v>
          </cell>
        </row>
        <row r="20407">
          <cell r="C20407">
            <v>13.815921076664001</v>
          </cell>
          <cell r="E20407">
            <v>0.29586345352200227</v>
          </cell>
        </row>
        <row r="20408">
          <cell r="C20408">
            <v>13.815921076664001</v>
          </cell>
          <cell r="E20408">
            <v>0.29561961610600229</v>
          </cell>
        </row>
        <row r="20409">
          <cell r="C20409">
            <v>13.815921076664001</v>
          </cell>
          <cell r="E20409">
            <v>0.29545705782900228</v>
          </cell>
        </row>
        <row r="20410">
          <cell r="C20410">
            <v>13.815921076664001</v>
          </cell>
          <cell r="E20410">
            <v>0.29520583140100226</v>
          </cell>
        </row>
        <row r="20411">
          <cell r="C20411">
            <v>13.815921076664001</v>
          </cell>
          <cell r="E20411">
            <v>0.29499893904800228</v>
          </cell>
        </row>
        <row r="20412">
          <cell r="C20412">
            <v>13.815921076664001</v>
          </cell>
          <cell r="E20412">
            <v>0.2947181565690023</v>
          </cell>
        </row>
        <row r="20413">
          <cell r="C20413">
            <v>13.815921076664001</v>
          </cell>
          <cell r="E20413">
            <v>0.29455559829200229</v>
          </cell>
        </row>
        <row r="20414">
          <cell r="C20414">
            <v>13.815921076664001</v>
          </cell>
          <cell r="E20414">
            <v>0.29431914988900226</v>
          </cell>
        </row>
        <row r="20415">
          <cell r="C20415">
            <v>13.815921076664001</v>
          </cell>
          <cell r="E20415">
            <v>0.29416398062400229</v>
          </cell>
        </row>
        <row r="20416">
          <cell r="C20416">
            <v>13.815921076664001</v>
          </cell>
          <cell r="E20416">
            <v>0.29399403333400226</v>
          </cell>
        </row>
        <row r="20417">
          <cell r="C20417">
            <v>13.815921076664001</v>
          </cell>
          <cell r="E20417">
            <v>0.29377236295600223</v>
          </cell>
        </row>
        <row r="20418">
          <cell r="C20418">
            <v>13.815921076664001</v>
          </cell>
          <cell r="E20418">
            <v>0.29360980467900222</v>
          </cell>
        </row>
        <row r="20419">
          <cell r="C20419">
            <v>13.815921076664001</v>
          </cell>
          <cell r="E20419">
            <v>0.29343985738900219</v>
          </cell>
        </row>
        <row r="20420">
          <cell r="C20420">
            <v>13.815921076664001</v>
          </cell>
          <cell r="E20420">
            <v>0.29328468812400221</v>
          </cell>
        </row>
        <row r="20421">
          <cell r="C20421">
            <v>13.815921076664001</v>
          </cell>
          <cell r="E20421">
            <v>0.29311474083400219</v>
          </cell>
        </row>
        <row r="20422">
          <cell r="C20422">
            <v>13.815921076664001</v>
          </cell>
          <cell r="E20422">
            <v>0.29296696058200217</v>
          </cell>
        </row>
        <row r="20423">
          <cell r="C20423">
            <v>13.815921076664001</v>
          </cell>
          <cell r="E20423">
            <v>0.29276006822900219</v>
          </cell>
        </row>
        <row r="20424">
          <cell r="C20424">
            <v>13.815921076664001</v>
          </cell>
          <cell r="E20424">
            <v>0.29261228797700217</v>
          </cell>
        </row>
        <row r="20425">
          <cell r="C20425">
            <v>13.815921076664001</v>
          </cell>
          <cell r="E20425">
            <v>0.29246450772500215</v>
          </cell>
        </row>
        <row r="20426">
          <cell r="C20426">
            <v>13.815921076664001</v>
          </cell>
          <cell r="E20426">
            <v>0.29225761537200218</v>
          </cell>
        </row>
        <row r="20427">
          <cell r="C20427">
            <v>13.815921076664001</v>
          </cell>
          <cell r="E20427">
            <v>0.29202116696900215</v>
          </cell>
        </row>
        <row r="20428">
          <cell r="C20428">
            <v>13.815921076664001</v>
          </cell>
          <cell r="E20428">
            <v>0.29187338671700214</v>
          </cell>
        </row>
        <row r="20429">
          <cell r="C20429">
            <v>13.815921076664001</v>
          </cell>
          <cell r="E20429">
            <v>0.29165910535200212</v>
          </cell>
        </row>
        <row r="20430">
          <cell r="C20430">
            <v>13.815921076664001</v>
          </cell>
          <cell r="E20430">
            <v>0.29146699102400214</v>
          </cell>
        </row>
        <row r="20431">
          <cell r="C20431">
            <v>13.815921076664001</v>
          </cell>
          <cell r="E20431">
            <v>0.29128965472200213</v>
          </cell>
        </row>
        <row r="20432">
          <cell r="C20432">
            <v>13.815921076664001</v>
          </cell>
          <cell r="E20432">
            <v>0.29101626125600211</v>
          </cell>
        </row>
        <row r="20433">
          <cell r="C20433">
            <v>13.815921076664001</v>
          </cell>
          <cell r="E20433">
            <v>0.29077242384000213</v>
          </cell>
        </row>
        <row r="20434">
          <cell r="C20434">
            <v>13.815921076664001</v>
          </cell>
          <cell r="E20434">
            <v>0.2905507534620021</v>
          </cell>
        </row>
        <row r="20435">
          <cell r="C20435">
            <v>13.815921076664001</v>
          </cell>
          <cell r="E20435">
            <v>0.29029213802100212</v>
          </cell>
        </row>
        <row r="20436">
          <cell r="C20436">
            <v>13.815921076664001</v>
          </cell>
          <cell r="E20436">
            <v>0.29008524566800215</v>
          </cell>
        </row>
        <row r="20437">
          <cell r="C20437">
            <v>13.815921076664001</v>
          </cell>
          <cell r="E20437">
            <v>0.28981185220200212</v>
          </cell>
        </row>
        <row r="20438">
          <cell r="C20438">
            <v>13.815921076664001</v>
          </cell>
          <cell r="E20438">
            <v>0.28965668293700214</v>
          </cell>
        </row>
        <row r="20439">
          <cell r="C20439">
            <v>13.815921076664001</v>
          </cell>
          <cell r="E20439">
            <v>0.28942762354600216</v>
          </cell>
        </row>
        <row r="20440">
          <cell r="C20440">
            <v>13.815921076664001</v>
          </cell>
          <cell r="E20440">
            <v>0.28922812020600214</v>
          </cell>
        </row>
        <row r="20441">
          <cell r="C20441">
            <v>13.815921076664001</v>
          </cell>
          <cell r="E20441">
            <v>0.28896950476500216</v>
          </cell>
        </row>
        <row r="20442">
          <cell r="C20442">
            <v>13.815921076664001</v>
          </cell>
          <cell r="E20442">
            <v>0.28874044537400217</v>
          </cell>
        </row>
        <row r="20443">
          <cell r="C20443">
            <v>13.815921076664001</v>
          </cell>
          <cell r="E20443">
            <v>0.28855572005900215</v>
          </cell>
        </row>
        <row r="20444">
          <cell r="C20444">
            <v>13.815921076664001</v>
          </cell>
          <cell r="E20444">
            <v>0.28840055079400218</v>
          </cell>
        </row>
        <row r="20445">
          <cell r="C20445">
            <v>13.815921076664001</v>
          </cell>
          <cell r="E20445">
            <v>0.28815671337800219</v>
          </cell>
        </row>
        <row r="20446">
          <cell r="C20446">
            <v>13.815921076664001</v>
          </cell>
          <cell r="E20446">
            <v>0.28794982102500222</v>
          </cell>
        </row>
        <row r="20447">
          <cell r="C20447">
            <v>13.815921076664001</v>
          </cell>
          <cell r="E20447">
            <v>0.28770598360900224</v>
          </cell>
        </row>
        <row r="20448">
          <cell r="C20448">
            <v>13.815921076664001</v>
          </cell>
          <cell r="E20448">
            <v>0.28752864730700223</v>
          </cell>
        </row>
        <row r="20449">
          <cell r="C20449">
            <v>13.815921076664001</v>
          </cell>
          <cell r="E20449">
            <v>0.2873587000170022</v>
          </cell>
        </row>
        <row r="20450">
          <cell r="C20450">
            <v>13.815921076664001</v>
          </cell>
          <cell r="E20450">
            <v>0.28708530655100217</v>
          </cell>
        </row>
        <row r="20451">
          <cell r="C20451">
            <v>13.815921076664001</v>
          </cell>
          <cell r="E20451">
            <v>0.28683408012300216</v>
          </cell>
        </row>
        <row r="20452">
          <cell r="C20452">
            <v>13.815921076664001</v>
          </cell>
          <cell r="E20452">
            <v>0.28664196579500217</v>
          </cell>
        </row>
        <row r="20453">
          <cell r="C20453">
            <v>13.815921076664001</v>
          </cell>
          <cell r="E20453">
            <v>0.28646462949300217</v>
          </cell>
        </row>
        <row r="20454">
          <cell r="C20454">
            <v>13.815921076664001</v>
          </cell>
          <cell r="E20454">
            <v>0.28629468220300214</v>
          </cell>
        </row>
        <row r="20455">
          <cell r="C20455">
            <v>13.815921076664001</v>
          </cell>
          <cell r="E20455">
            <v>0.28613212392600212</v>
          </cell>
        </row>
        <row r="20456">
          <cell r="C20456">
            <v>13.815921076664001</v>
          </cell>
          <cell r="E20456">
            <v>0.28597695466100215</v>
          </cell>
        </row>
        <row r="20457">
          <cell r="C20457">
            <v>13.815921076664001</v>
          </cell>
          <cell r="E20457">
            <v>0.28579961835900214</v>
          </cell>
        </row>
        <row r="20458">
          <cell r="C20458">
            <v>13.815921076664001</v>
          </cell>
          <cell r="E20458">
            <v>0.28561489304400212</v>
          </cell>
        </row>
        <row r="20459">
          <cell r="C20459">
            <v>13.793946142723</v>
          </cell>
          <cell r="E20459">
            <v>0.28543755674200211</v>
          </cell>
        </row>
        <row r="20460">
          <cell r="C20460">
            <v>13.793946142723</v>
          </cell>
          <cell r="E20460">
            <v>0.28523805340200209</v>
          </cell>
        </row>
        <row r="20461">
          <cell r="C20461">
            <v>13.793946142723</v>
          </cell>
          <cell r="E20461">
            <v>0.28508288413700211</v>
          </cell>
        </row>
        <row r="20462">
          <cell r="C20462">
            <v>13.793946142723</v>
          </cell>
          <cell r="E20462">
            <v>0.28476515659500212</v>
          </cell>
        </row>
        <row r="20463">
          <cell r="C20463">
            <v>13.793945195773</v>
          </cell>
          <cell r="E20463">
            <v>0.28459520930500209</v>
          </cell>
        </row>
        <row r="20464">
          <cell r="C20464">
            <v>13.785666007311001</v>
          </cell>
          <cell r="E20464">
            <v>0.28440309497700211</v>
          </cell>
        </row>
        <row r="20465">
          <cell r="C20465">
            <v>13.785666007311001</v>
          </cell>
          <cell r="E20465">
            <v>0.2842257586750021</v>
          </cell>
        </row>
        <row r="20466">
          <cell r="C20466">
            <v>13.785666007311001</v>
          </cell>
          <cell r="E20466">
            <v>0.28396714323400213</v>
          </cell>
        </row>
        <row r="20467">
          <cell r="C20467">
            <v>13.730491934827</v>
          </cell>
          <cell r="E20467">
            <v>0.28359769260400214</v>
          </cell>
        </row>
        <row r="20468">
          <cell r="C20468">
            <v>13.730491934827</v>
          </cell>
          <cell r="E20468">
            <v>0.28319868592400216</v>
          </cell>
        </row>
        <row r="20469">
          <cell r="C20469">
            <v>13.712152343961</v>
          </cell>
          <cell r="E20469">
            <v>0.28282923529400217</v>
          </cell>
        </row>
        <row r="20470">
          <cell r="C20470">
            <v>13.712152343961</v>
          </cell>
          <cell r="E20470">
            <v>0.28267406602900219</v>
          </cell>
        </row>
        <row r="20471">
          <cell r="C20471">
            <v>13.712152343961</v>
          </cell>
          <cell r="E20471">
            <v>0.28248195170100221</v>
          </cell>
        </row>
        <row r="20472">
          <cell r="C20472">
            <v>13.712152343961</v>
          </cell>
          <cell r="E20472">
            <v>0.28218639119700223</v>
          </cell>
        </row>
        <row r="20473">
          <cell r="C20473">
            <v>13.712152343961</v>
          </cell>
          <cell r="E20473">
            <v>0.28197210983200222</v>
          </cell>
        </row>
        <row r="20474">
          <cell r="C20474">
            <v>13.712152343961</v>
          </cell>
          <cell r="E20474">
            <v>0.28161743722700222</v>
          </cell>
        </row>
        <row r="20475">
          <cell r="C20475">
            <v>13.712152343961</v>
          </cell>
          <cell r="E20475">
            <v>0.28140315586200221</v>
          </cell>
        </row>
        <row r="20476">
          <cell r="C20476">
            <v>13.712152343961</v>
          </cell>
          <cell r="E20476">
            <v>0.28115192943400219</v>
          </cell>
        </row>
        <row r="20477">
          <cell r="C20477">
            <v>13.712152343961</v>
          </cell>
          <cell r="E20477">
            <v>0.28096720411900217</v>
          </cell>
        </row>
        <row r="20478">
          <cell r="C20478">
            <v>13.712152343961</v>
          </cell>
          <cell r="E20478">
            <v>0.28080464584200215</v>
          </cell>
        </row>
        <row r="20479">
          <cell r="C20479">
            <v>13.712152343961</v>
          </cell>
          <cell r="E20479">
            <v>0.28055341941400214</v>
          </cell>
        </row>
        <row r="20480">
          <cell r="C20480">
            <v>13.712152343961</v>
          </cell>
          <cell r="E20480">
            <v>0.28035391607400212</v>
          </cell>
        </row>
        <row r="20481">
          <cell r="C20481">
            <v>13.712152343961</v>
          </cell>
          <cell r="E20481">
            <v>0.2801544127340021</v>
          </cell>
        </row>
        <row r="20482">
          <cell r="C20482">
            <v>13.712152343961</v>
          </cell>
          <cell r="E20482">
            <v>0.27993274235600207</v>
          </cell>
        </row>
        <row r="20483">
          <cell r="C20483">
            <v>13.712152343961</v>
          </cell>
          <cell r="E20483">
            <v>0.27966673790200208</v>
          </cell>
        </row>
        <row r="20484">
          <cell r="C20484">
            <v>13.712152343961</v>
          </cell>
          <cell r="E20484">
            <v>0.27944506752400206</v>
          </cell>
        </row>
        <row r="20485">
          <cell r="C20485">
            <v>13.712152343961</v>
          </cell>
          <cell r="E20485">
            <v>0.27926034220900203</v>
          </cell>
        </row>
        <row r="20486">
          <cell r="C20486">
            <v>13.712152343961</v>
          </cell>
          <cell r="E20486">
            <v>0.27903128281800205</v>
          </cell>
        </row>
        <row r="20487">
          <cell r="C20487">
            <v>13.711351223815001</v>
          </cell>
          <cell r="E20487">
            <v>0.27885394651600204</v>
          </cell>
        </row>
        <row r="20488">
          <cell r="C20488">
            <v>13.646396099332</v>
          </cell>
          <cell r="E20488">
            <v>0.27865444317600202</v>
          </cell>
        </row>
        <row r="20489">
          <cell r="C20489">
            <v>13.646396099332</v>
          </cell>
          <cell r="E20489">
            <v>0.27847710687400201</v>
          </cell>
        </row>
        <row r="20490">
          <cell r="C20490">
            <v>13.646396099332</v>
          </cell>
          <cell r="E20490">
            <v>0.27821110242000202</v>
          </cell>
        </row>
        <row r="20491">
          <cell r="C20491">
            <v>13.646396099332</v>
          </cell>
          <cell r="E20491">
            <v>0.278026377105002</v>
          </cell>
        </row>
        <row r="20492">
          <cell r="C20492">
            <v>13.646396099332</v>
          </cell>
          <cell r="E20492">
            <v>0.27773820561400198</v>
          </cell>
        </row>
        <row r="20493">
          <cell r="C20493">
            <v>13.646396099332</v>
          </cell>
          <cell r="E20493">
            <v>0.277583036349002</v>
          </cell>
        </row>
        <row r="20494">
          <cell r="C20494">
            <v>13.646396099332</v>
          </cell>
          <cell r="E20494">
            <v>0.27743525609700198</v>
          </cell>
        </row>
        <row r="20495">
          <cell r="C20495">
            <v>13.639209691779</v>
          </cell>
          <cell r="E20495">
            <v>0.277191418681002</v>
          </cell>
        </row>
        <row r="20496">
          <cell r="C20496">
            <v>13.639209691779</v>
          </cell>
          <cell r="E20496">
            <v>0.27696974830300197</v>
          </cell>
        </row>
        <row r="20497">
          <cell r="C20497">
            <v>13.639209691779</v>
          </cell>
          <cell r="E20497">
            <v>0.27678502298800195</v>
          </cell>
        </row>
        <row r="20498">
          <cell r="C20498">
            <v>13.639209691779</v>
          </cell>
          <cell r="E20498">
            <v>0.27657074162300194</v>
          </cell>
        </row>
        <row r="20499">
          <cell r="C20499">
            <v>13.639209691779</v>
          </cell>
          <cell r="E20499">
            <v>0.27640818334600192</v>
          </cell>
        </row>
        <row r="20500">
          <cell r="C20500">
            <v>13.639209691779</v>
          </cell>
          <cell r="E20500">
            <v>0.2761717349430019</v>
          </cell>
        </row>
        <row r="20501">
          <cell r="C20501">
            <v>13.623156039486</v>
          </cell>
          <cell r="E20501">
            <v>0.27579489530100187</v>
          </cell>
        </row>
        <row r="20502">
          <cell r="C20502">
            <v>13.623156039486</v>
          </cell>
          <cell r="E20502">
            <v>0.27559539196100186</v>
          </cell>
        </row>
        <row r="20503">
          <cell r="C20503">
            <v>13.623156039486</v>
          </cell>
          <cell r="E20503">
            <v>0.27544022269600188</v>
          </cell>
        </row>
        <row r="20504">
          <cell r="C20504">
            <v>13.623156039486</v>
          </cell>
          <cell r="E20504">
            <v>0.27525549738100186</v>
          </cell>
        </row>
        <row r="20505">
          <cell r="C20505">
            <v>13.623156039486</v>
          </cell>
          <cell r="E20505">
            <v>0.27507077206600183</v>
          </cell>
        </row>
        <row r="20506">
          <cell r="C20506">
            <v>13.623156039486</v>
          </cell>
          <cell r="E20506">
            <v>0.27490082477600181</v>
          </cell>
        </row>
        <row r="20507">
          <cell r="C20507">
            <v>13.623156039486</v>
          </cell>
          <cell r="E20507">
            <v>0.27475304452400179</v>
          </cell>
        </row>
        <row r="20508">
          <cell r="C20508">
            <v>13.623156039486</v>
          </cell>
          <cell r="E20508">
            <v>0.27453137414600176</v>
          </cell>
        </row>
        <row r="20509">
          <cell r="C20509">
            <v>13.623156039486</v>
          </cell>
          <cell r="E20509">
            <v>0.27436881586900175</v>
          </cell>
        </row>
        <row r="20510">
          <cell r="C20510">
            <v>13.623156039486</v>
          </cell>
          <cell r="E20510">
            <v>0.27420625759200173</v>
          </cell>
        </row>
        <row r="20511">
          <cell r="C20511">
            <v>13.623156039486</v>
          </cell>
          <cell r="E20511">
            <v>0.27404369931500172</v>
          </cell>
        </row>
        <row r="20512">
          <cell r="C20512">
            <v>13.623156039486</v>
          </cell>
          <cell r="E20512">
            <v>0.27373336078600174</v>
          </cell>
        </row>
        <row r="20513">
          <cell r="C20513">
            <v>13.623156039486</v>
          </cell>
          <cell r="E20513">
            <v>0.27353385744600173</v>
          </cell>
        </row>
        <row r="20514">
          <cell r="C20514">
            <v>13.623156039486</v>
          </cell>
          <cell r="E20514">
            <v>0.2733491321310017</v>
          </cell>
        </row>
        <row r="20515">
          <cell r="C20515">
            <v>13.623156039486</v>
          </cell>
          <cell r="E20515">
            <v>0.27315701780300172</v>
          </cell>
        </row>
        <row r="20516">
          <cell r="C20516">
            <v>13.623156039486</v>
          </cell>
          <cell r="E20516">
            <v>0.2729722924880017</v>
          </cell>
        </row>
        <row r="20517">
          <cell r="C20517">
            <v>13.596966228747</v>
          </cell>
          <cell r="E20517">
            <v>0.27280973421100169</v>
          </cell>
        </row>
        <row r="20518">
          <cell r="C20518">
            <v>13.596966228747</v>
          </cell>
          <cell r="E20518">
            <v>0.27256589679500171</v>
          </cell>
        </row>
        <row r="20519">
          <cell r="C20519">
            <v>13.596966228747</v>
          </cell>
          <cell r="E20519">
            <v>0.27225555826600173</v>
          </cell>
        </row>
        <row r="20520">
          <cell r="C20520">
            <v>13.559591985328</v>
          </cell>
          <cell r="E20520">
            <v>0.27191566368700171</v>
          </cell>
        </row>
        <row r="20521">
          <cell r="C20521">
            <v>13.559591985328</v>
          </cell>
          <cell r="E20521">
            <v>0.27165704824600173</v>
          </cell>
        </row>
        <row r="20522">
          <cell r="C20522">
            <v>13.504114888675</v>
          </cell>
          <cell r="E20522">
            <v>0.27147232293100171</v>
          </cell>
        </row>
        <row r="20523">
          <cell r="C20523">
            <v>13.504114888675</v>
          </cell>
          <cell r="E20523">
            <v>0.27122109650300169</v>
          </cell>
        </row>
        <row r="20524">
          <cell r="C20524">
            <v>13.504114888675</v>
          </cell>
          <cell r="E20524">
            <v>0.27104376020100168</v>
          </cell>
        </row>
        <row r="20525">
          <cell r="C20525">
            <v>13.504114888675</v>
          </cell>
          <cell r="E20525">
            <v>0.2708147008100017</v>
          </cell>
        </row>
        <row r="20526">
          <cell r="C20526">
            <v>13.504114888675</v>
          </cell>
          <cell r="E20526">
            <v>0.27053391833100171</v>
          </cell>
        </row>
        <row r="20527">
          <cell r="C20527">
            <v>13.504114888675</v>
          </cell>
          <cell r="E20527">
            <v>0.27025313585200172</v>
          </cell>
        </row>
        <row r="20528">
          <cell r="C20528">
            <v>13.504114888675</v>
          </cell>
          <cell r="E20528">
            <v>0.27009057757500171</v>
          </cell>
        </row>
        <row r="20529">
          <cell r="C20529">
            <v>13.504114888675</v>
          </cell>
          <cell r="E20529">
            <v>0.26990585226000169</v>
          </cell>
        </row>
        <row r="20530">
          <cell r="C20530">
            <v>13.504114888675</v>
          </cell>
          <cell r="E20530">
            <v>0.26970634892000167</v>
          </cell>
        </row>
        <row r="20531">
          <cell r="C20531">
            <v>13.504114888675</v>
          </cell>
          <cell r="E20531">
            <v>0.26939601039100169</v>
          </cell>
        </row>
        <row r="20532">
          <cell r="C20532">
            <v>13.504114888675</v>
          </cell>
          <cell r="E20532">
            <v>0.26920389606300171</v>
          </cell>
        </row>
        <row r="20533">
          <cell r="C20533">
            <v>13.504114888675</v>
          </cell>
          <cell r="E20533">
            <v>0.26894528062200174</v>
          </cell>
        </row>
        <row r="20534">
          <cell r="C20534">
            <v>13.504114888675</v>
          </cell>
          <cell r="E20534">
            <v>0.26865710913100171</v>
          </cell>
        </row>
        <row r="20535">
          <cell r="C20535">
            <v>13.504114888675</v>
          </cell>
          <cell r="E20535">
            <v>0.26846499480300173</v>
          </cell>
        </row>
        <row r="20536">
          <cell r="C20536">
            <v>13.504114888675</v>
          </cell>
          <cell r="E20536">
            <v>0.26828026948800171</v>
          </cell>
        </row>
        <row r="20537">
          <cell r="C20537">
            <v>13.504114888675</v>
          </cell>
          <cell r="E20537">
            <v>0.26811032219800168</v>
          </cell>
        </row>
        <row r="20538">
          <cell r="C20538">
            <v>13.504114888675</v>
          </cell>
          <cell r="E20538">
            <v>0.26789604083300167</v>
          </cell>
        </row>
        <row r="20539">
          <cell r="C20539">
            <v>13.504114888675</v>
          </cell>
          <cell r="E20539">
            <v>0.26774826058100165</v>
          </cell>
        </row>
        <row r="20540">
          <cell r="C20540">
            <v>13.504114888675</v>
          </cell>
          <cell r="E20540">
            <v>0.26757831329100162</v>
          </cell>
        </row>
        <row r="20541">
          <cell r="C20541">
            <v>13.504114888675</v>
          </cell>
          <cell r="E20541">
            <v>0.2672384187120016</v>
          </cell>
        </row>
        <row r="20542">
          <cell r="C20542">
            <v>13.504114888675</v>
          </cell>
          <cell r="E20542">
            <v>0.26702413734700159</v>
          </cell>
        </row>
        <row r="20543">
          <cell r="C20543">
            <v>13.499442634772</v>
          </cell>
          <cell r="E20543">
            <v>0.26682463400700157</v>
          </cell>
        </row>
        <row r="20544">
          <cell r="C20544">
            <v>13.486236462716001</v>
          </cell>
          <cell r="E20544">
            <v>0.26645518337700158</v>
          </cell>
        </row>
        <row r="20545">
          <cell r="C20545">
            <v>13.486236462716001</v>
          </cell>
          <cell r="E20545">
            <v>0.26628523608700155</v>
          </cell>
        </row>
        <row r="20546">
          <cell r="C20546">
            <v>13.486236462716001</v>
          </cell>
          <cell r="E20546">
            <v>0.26613006682200158</v>
          </cell>
        </row>
        <row r="20547">
          <cell r="C20547">
            <v>13.486236462716001</v>
          </cell>
          <cell r="E20547">
            <v>0.2659231744690016</v>
          </cell>
        </row>
        <row r="20548">
          <cell r="C20548">
            <v>13.486236462716001</v>
          </cell>
          <cell r="E20548">
            <v>0.26576800520400162</v>
          </cell>
        </row>
        <row r="20549">
          <cell r="C20549">
            <v>13.486236462716001</v>
          </cell>
          <cell r="E20549">
            <v>0.2655685018640016</v>
          </cell>
        </row>
        <row r="20550">
          <cell r="C20550">
            <v>13.486236462716001</v>
          </cell>
          <cell r="E20550">
            <v>0.26536160951100163</v>
          </cell>
        </row>
        <row r="20551">
          <cell r="C20551">
            <v>13.486236462716001</v>
          </cell>
          <cell r="E20551">
            <v>0.26518427320900162</v>
          </cell>
        </row>
        <row r="20552">
          <cell r="C20552">
            <v>13.486236462716001</v>
          </cell>
          <cell r="E20552">
            <v>0.26496260283100159</v>
          </cell>
        </row>
        <row r="20553">
          <cell r="C20553">
            <v>13.486236462716001</v>
          </cell>
          <cell r="E20553">
            <v>0.26477787751600157</v>
          </cell>
        </row>
        <row r="20554">
          <cell r="C20554">
            <v>13.486236462716001</v>
          </cell>
          <cell r="E20554">
            <v>0.26460793022600154</v>
          </cell>
        </row>
        <row r="20555">
          <cell r="C20555">
            <v>13.486236462716001</v>
          </cell>
          <cell r="E20555">
            <v>0.26444537194900153</v>
          </cell>
        </row>
        <row r="20556">
          <cell r="C20556">
            <v>13.486236462716001</v>
          </cell>
          <cell r="E20556">
            <v>0.2642754246590015</v>
          </cell>
        </row>
        <row r="20557">
          <cell r="C20557">
            <v>13.486236462716001</v>
          </cell>
          <cell r="E20557">
            <v>0.26402419823100148</v>
          </cell>
        </row>
        <row r="20558">
          <cell r="C20558">
            <v>13.486236462716001</v>
          </cell>
          <cell r="E20558">
            <v>0.2638320839030015</v>
          </cell>
        </row>
        <row r="20559">
          <cell r="C20559">
            <v>13.486236462716001</v>
          </cell>
          <cell r="E20559">
            <v>0.26353652339900152</v>
          </cell>
        </row>
        <row r="20560">
          <cell r="C20560">
            <v>13.486236462716001</v>
          </cell>
          <cell r="E20560">
            <v>0.2633000749960015</v>
          </cell>
        </row>
        <row r="20561">
          <cell r="C20561">
            <v>13.486236462716001</v>
          </cell>
          <cell r="E20561">
            <v>0.26310796066800152</v>
          </cell>
        </row>
        <row r="20562">
          <cell r="C20562">
            <v>13.486236462716001</v>
          </cell>
          <cell r="E20562">
            <v>0.26293801337800149</v>
          </cell>
        </row>
        <row r="20563">
          <cell r="C20563">
            <v>13.486236462716001</v>
          </cell>
          <cell r="E20563">
            <v>0.26270156497500147</v>
          </cell>
        </row>
        <row r="20564">
          <cell r="C20564">
            <v>13.486236462716001</v>
          </cell>
          <cell r="E20564">
            <v>0.26251683966000144</v>
          </cell>
        </row>
        <row r="20565">
          <cell r="C20565">
            <v>13.486236462716001</v>
          </cell>
          <cell r="E20565">
            <v>0.26235428138300143</v>
          </cell>
        </row>
        <row r="20566">
          <cell r="C20566">
            <v>13.486236462716001</v>
          </cell>
          <cell r="E20566">
            <v>0.26217694508100142</v>
          </cell>
        </row>
        <row r="20567">
          <cell r="C20567">
            <v>13.486236462716001</v>
          </cell>
          <cell r="E20567">
            <v>0.26188138457700144</v>
          </cell>
        </row>
        <row r="20568">
          <cell r="C20568">
            <v>13.486236462716001</v>
          </cell>
          <cell r="E20568">
            <v>0.26155626802300141</v>
          </cell>
        </row>
        <row r="20569">
          <cell r="C20569">
            <v>13.486236462716001</v>
          </cell>
          <cell r="E20569">
            <v>0.26131981962000139</v>
          </cell>
        </row>
        <row r="20570">
          <cell r="C20570">
            <v>13.486236462716001</v>
          </cell>
          <cell r="E20570">
            <v>0.26114987233000136</v>
          </cell>
        </row>
        <row r="20571">
          <cell r="C20571">
            <v>13.486236462716001</v>
          </cell>
          <cell r="E20571">
            <v>0.26096514701500134</v>
          </cell>
        </row>
        <row r="20572">
          <cell r="C20572">
            <v>13.486236462716001</v>
          </cell>
          <cell r="E20572">
            <v>0.26077303268700136</v>
          </cell>
        </row>
        <row r="20573">
          <cell r="C20573">
            <v>13.486236462716001</v>
          </cell>
          <cell r="E20573">
            <v>0.26051441724600138</v>
          </cell>
        </row>
        <row r="20574">
          <cell r="C20574">
            <v>13.486236462716001</v>
          </cell>
          <cell r="E20574">
            <v>0.2603223029180014</v>
          </cell>
        </row>
        <row r="20575">
          <cell r="C20575">
            <v>13.486236462716001</v>
          </cell>
          <cell r="E20575">
            <v>0.26010063254000138</v>
          </cell>
        </row>
        <row r="20576">
          <cell r="C20576">
            <v>13.486236462716001</v>
          </cell>
          <cell r="E20576">
            <v>0.25977551598600135</v>
          </cell>
        </row>
        <row r="20577">
          <cell r="C20577">
            <v>13.486236462716001</v>
          </cell>
          <cell r="E20577">
            <v>0.25949473350700136</v>
          </cell>
        </row>
        <row r="20578">
          <cell r="C20578">
            <v>13.486236462716001</v>
          </cell>
          <cell r="E20578">
            <v>0.25931000819200134</v>
          </cell>
        </row>
        <row r="20579">
          <cell r="C20579">
            <v>13.486236462716001</v>
          </cell>
          <cell r="E20579">
            <v>0.25910311583900136</v>
          </cell>
        </row>
        <row r="20580">
          <cell r="C20580">
            <v>13.486236462716001</v>
          </cell>
          <cell r="E20580">
            <v>0.25893316854900134</v>
          </cell>
        </row>
        <row r="20581">
          <cell r="C20581">
            <v>13.486236462716001</v>
          </cell>
          <cell r="E20581">
            <v>0.25875583224700133</v>
          </cell>
        </row>
        <row r="20582">
          <cell r="C20582">
            <v>13.486236462716001</v>
          </cell>
          <cell r="E20582">
            <v>0.25856371791900135</v>
          </cell>
        </row>
        <row r="20583">
          <cell r="C20583">
            <v>13.486236462716001</v>
          </cell>
          <cell r="E20583">
            <v>0.25839377062900132</v>
          </cell>
        </row>
        <row r="20584">
          <cell r="C20584">
            <v>13.486236462716001</v>
          </cell>
          <cell r="E20584">
            <v>0.25822382333900129</v>
          </cell>
        </row>
        <row r="20585">
          <cell r="C20585">
            <v>13.486236462716001</v>
          </cell>
          <cell r="E20585">
            <v>0.25803909802400127</v>
          </cell>
        </row>
        <row r="20586">
          <cell r="C20586">
            <v>13.486236462716001</v>
          </cell>
          <cell r="E20586">
            <v>0.25787653974700125</v>
          </cell>
        </row>
        <row r="20587">
          <cell r="C20587">
            <v>13.486236462716001</v>
          </cell>
          <cell r="E20587">
            <v>0.25762531331900124</v>
          </cell>
        </row>
        <row r="20588">
          <cell r="C20588">
            <v>13.486236462716001</v>
          </cell>
          <cell r="E20588">
            <v>0.25745536602900121</v>
          </cell>
        </row>
        <row r="20589">
          <cell r="C20589">
            <v>13.486236462716001</v>
          </cell>
          <cell r="E20589">
            <v>0.25721152861300123</v>
          </cell>
        </row>
        <row r="20590">
          <cell r="C20590">
            <v>13.486236462716001</v>
          </cell>
          <cell r="E20590">
            <v>0.25674602081900122</v>
          </cell>
        </row>
        <row r="20591">
          <cell r="C20591">
            <v>13.486236462716001</v>
          </cell>
          <cell r="E20591">
            <v>0.25657607352900119</v>
          </cell>
        </row>
        <row r="20592">
          <cell r="C20592">
            <v>13.486236462716001</v>
          </cell>
          <cell r="E20592">
            <v>0.25637657018900117</v>
          </cell>
        </row>
        <row r="20593">
          <cell r="C20593">
            <v>13.486236462716001</v>
          </cell>
          <cell r="E20593">
            <v>0.25615489981100115</v>
          </cell>
        </row>
        <row r="20594">
          <cell r="C20594">
            <v>13.486236462716001</v>
          </cell>
          <cell r="E20594">
            <v>0.25597017449600112</v>
          </cell>
        </row>
        <row r="20595">
          <cell r="C20595">
            <v>13.486236462716001</v>
          </cell>
          <cell r="E20595">
            <v>0.25579283819400112</v>
          </cell>
        </row>
        <row r="20596">
          <cell r="C20596">
            <v>13.486236462716001</v>
          </cell>
          <cell r="E20596">
            <v>0.25561550189200111</v>
          </cell>
        </row>
        <row r="20597">
          <cell r="C20597">
            <v>13.486236462716001</v>
          </cell>
          <cell r="E20597">
            <v>0.25540122052700109</v>
          </cell>
        </row>
        <row r="20598">
          <cell r="C20598">
            <v>13.486235515764999</v>
          </cell>
          <cell r="E20598">
            <v>0.25524605126200112</v>
          </cell>
        </row>
        <row r="20599">
          <cell r="C20599">
            <v>13.486235515764999</v>
          </cell>
          <cell r="E20599">
            <v>0.2550317698970011</v>
          </cell>
        </row>
        <row r="20600">
          <cell r="C20600">
            <v>13.480730892348999</v>
          </cell>
          <cell r="E20600">
            <v>0.25472882038100109</v>
          </cell>
        </row>
        <row r="20601">
          <cell r="C20601">
            <v>13.480730892348999</v>
          </cell>
          <cell r="E20601">
            <v>0.25451453901600107</v>
          </cell>
        </row>
        <row r="20602">
          <cell r="C20602">
            <v>13.480730892348999</v>
          </cell>
          <cell r="E20602">
            <v>0.25432242468800109</v>
          </cell>
        </row>
        <row r="20603">
          <cell r="C20603">
            <v>13.480730892348999</v>
          </cell>
          <cell r="E20603">
            <v>0.25409336529700111</v>
          </cell>
        </row>
        <row r="20604">
          <cell r="C20604">
            <v>13.472313449110001</v>
          </cell>
          <cell r="E20604">
            <v>0.25389386195700109</v>
          </cell>
        </row>
        <row r="20605">
          <cell r="C20605">
            <v>13.437097305943</v>
          </cell>
          <cell r="E20605">
            <v>0.25371652565500108</v>
          </cell>
        </row>
        <row r="20606">
          <cell r="C20606">
            <v>13.432573723273</v>
          </cell>
          <cell r="E20606">
            <v>0.25331012996200108</v>
          </cell>
        </row>
        <row r="20607">
          <cell r="C20607">
            <v>13.389652243664001</v>
          </cell>
          <cell r="E20607">
            <v>0.25293329032000106</v>
          </cell>
        </row>
        <row r="20608">
          <cell r="C20608">
            <v>13.378715912022001</v>
          </cell>
          <cell r="E20608">
            <v>0.25262295179100108</v>
          </cell>
        </row>
        <row r="20609">
          <cell r="C20609">
            <v>13.354863175185001</v>
          </cell>
          <cell r="E20609">
            <v>0.25208355387100106</v>
          </cell>
        </row>
        <row r="20610">
          <cell r="C20610">
            <v>13.308077190473</v>
          </cell>
          <cell r="E20610">
            <v>0.25185449448000108</v>
          </cell>
        </row>
        <row r="20611">
          <cell r="C20611">
            <v>13.301305547250999</v>
          </cell>
          <cell r="E20611">
            <v>0.25155154496400106</v>
          </cell>
        </row>
        <row r="20612">
          <cell r="C20612">
            <v>13.301305547250999</v>
          </cell>
          <cell r="E20612">
            <v>0.25134465261100108</v>
          </cell>
        </row>
        <row r="20613">
          <cell r="C20613">
            <v>13.301305547250999</v>
          </cell>
          <cell r="E20613">
            <v>0.25117470532100106</v>
          </cell>
        </row>
        <row r="20614">
          <cell r="C20614">
            <v>13.301305547250999</v>
          </cell>
          <cell r="E20614">
            <v>0.25101953605600108</v>
          </cell>
        </row>
        <row r="20615">
          <cell r="C20615">
            <v>13.275800381744</v>
          </cell>
          <cell r="E20615">
            <v>0.25084219975400107</v>
          </cell>
        </row>
        <row r="20616">
          <cell r="C20616">
            <v>13.275800381744</v>
          </cell>
          <cell r="E20616">
            <v>0.25067964147700106</v>
          </cell>
        </row>
        <row r="20617">
          <cell r="C20617">
            <v>13.275800381744</v>
          </cell>
          <cell r="E20617">
            <v>0.25053186122500104</v>
          </cell>
        </row>
        <row r="20618">
          <cell r="C20618">
            <v>13.275800381744</v>
          </cell>
          <cell r="E20618">
            <v>0.25034713591000102</v>
          </cell>
        </row>
        <row r="20619">
          <cell r="C20619">
            <v>13.275800381744</v>
          </cell>
          <cell r="E20619">
            <v>0.25014024355700104</v>
          </cell>
        </row>
        <row r="20620">
          <cell r="C20620">
            <v>13.275800381744</v>
          </cell>
          <cell r="E20620">
            <v>0.24997029626700101</v>
          </cell>
        </row>
        <row r="20621">
          <cell r="C20621">
            <v>13.275800381744</v>
          </cell>
          <cell r="E20621">
            <v>0.24971168082600101</v>
          </cell>
        </row>
        <row r="20622">
          <cell r="C20622">
            <v>13.275800381744</v>
          </cell>
          <cell r="E20622">
            <v>0.24951217748600102</v>
          </cell>
        </row>
        <row r="20623">
          <cell r="C20623">
            <v>13.275799434793001</v>
          </cell>
          <cell r="E20623">
            <v>0.24931267414600103</v>
          </cell>
        </row>
        <row r="20624">
          <cell r="C20624">
            <v>13.275799434793001</v>
          </cell>
          <cell r="E20624">
            <v>0.24914272685600103</v>
          </cell>
        </row>
        <row r="20625">
          <cell r="C20625">
            <v>13.275799434793001</v>
          </cell>
          <cell r="E20625">
            <v>0.24886933339000103</v>
          </cell>
        </row>
        <row r="20626">
          <cell r="C20626">
            <v>13.275799434793001</v>
          </cell>
          <cell r="E20626">
            <v>0.24867721906200102</v>
          </cell>
        </row>
        <row r="20627">
          <cell r="C20627">
            <v>13.275799434793001</v>
          </cell>
          <cell r="E20627">
            <v>0.24848510473400101</v>
          </cell>
        </row>
        <row r="20628">
          <cell r="C20628">
            <v>13.275799434793001</v>
          </cell>
          <cell r="E20628">
            <v>0.24832993546900101</v>
          </cell>
        </row>
        <row r="20629">
          <cell r="C20629">
            <v>13.275799434793001</v>
          </cell>
          <cell r="E20629">
            <v>0.248086098053001</v>
          </cell>
        </row>
        <row r="20630">
          <cell r="C20630">
            <v>13.275799434793001</v>
          </cell>
          <cell r="E20630">
            <v>0.24793831780100101</v>
          </cell>
        </row>
        <row r="20631">
          <cell r="C20631">
            <v>13.275799434793001</v>
          </cell>
          <cell r="E20631">
            <v>0.24773881446100102</v>
          </cell>
        </row>
        <row r="20632">
          <cell r="C20632">
            <v>13.275799434793001</v>
          </cell>
          <cell r="E20632">
            <v>0.24753192210800101</v>
          </cell>
        </row>
        <row r="20633">
          <cell r="C20633">
            <v>13.275799434793001</v>
          </cell>
          <cell r="E20633">
            <v>0.247369363831001</v>
          </cell>
        </row>
        <row r="20634">
          <cell r="C20634">
            <v>13.275799434793001</v>
          </cell>
          <cell r="E20634">
            <v>0.247199416541001</v>
          </cell>
        </row>
        <row r="20635">
          <cell r="C20635">
            <v>13.275799434793001</v>
          </cell>
          <cell r="E20635">
            <v>0.24703685826400099</v>
          </cell>
        </row>
        <row r="20636">
          <cell r="C20636">
            <v>13.275799434793001</v>
          </cell>
          <cell r="E20636">
            <v>0.24688168899900098</v>
          </cell>
        </row>
        <row r="20637">
          <cell r="C20637">
            <v>13.275799434793001</v>
          </cell>
          <cell r="E20637">
            <v>0.24673390874700099</v>
          </cell>
        </row>
        <row r="20638">
          <cell r="C20638">
            <v>13.275799434793001</v>
          </cell>
          <cell r="E20638">
            <v>0.246549183432001</v>
          </cell>
        </row>
        <row r="20639">
          <cell r="C20639">
            <v>13.275799434793001</v>
          </cell>
          <cell r="E20639">
            <v>0.24634229107900099</v>
          </cell>
        </row>
        <row r="20640">
          <cell r="C20640">
            <v>13.275799434793001</v>
          </cell>
          <cell r="E20640">
            <v>0.246076286625001</v>
          </cell>
        </row>
        <row r="20641">
          <cell r="C20641">
            <v>13.275799434793001</v>
          </cell>
          <cell r="E20641">
            <v>0.24592850637300101</v>
          </cell>
        </row>
        <row r="20642">
          <cell r="C20642">
            <v>13.275799434793001</v>
          </cell>
          <cell r="E20642">
            <v>0.245751170071001</v>
          </cell>
        </row>
        <row r="20643">
          <cell r="C20643">
            <v>13.275799434793001</v>
          </cell>
          <cell r="E20643">
            <v>0.245596000806001</v>
          </cell>
        </row>
        <row r="20644">
          <cell r="C20644">
            <v>13.241873985194999</v>
          </cell>
          <cell r="E20644">
            <v>0.24544822055400101</v>
          </cell>
        </row>
        <row r="20645">
          <cell r="C20645">
            <v>13.241873985194999</v>
          </cell>
          <cell r="E20645">
            <v>0.245241328201001</v>
          </cell>
        </row>
        <row r="20646">
          <cell r="C20646">
            <v>13.241873985194999</v>
          </cell>
          <cell r="E20646">
            <v>0.245086158936001</v>
          </cell>
        </row>
        <row r="20647">
          <cell r="C20647">
            <v>13.241873985194999</v>
          </cell>
          <cell r="E20647">
            <v>0.24488665559600101</v>
          </cell>
        </row>
        <row r="20648">
          <cell r="C20648">
            <v>13.241873985194999</v>
          </cell>
          <cell r="E20648">
            <v>0.24468715225600102</v>
          </cell>
        </row>
        <row r="20649">
          <cell r="C20649">
            <v>13.241873985194999</v>
          </cell>
          <cell r="E20649">
            <v>0.24451720496600102</v>
          </cell>
        </row>
        <row r="20650">
          <cell r="C20650">
            <v>13.241873985194999</v>
          </cell>
          <cell r="E20650">
            <v>0.24432509063800101</v>
          </cell>
        </row>
        <row r="20651">
          <cell r="C20651">
            <v>13.241873985194999</v>
          </cell>
          <cell r="E20651">
            <v>0.24409603124700099</v>
          </cell>
        </row>
        <row r="20652">
          <cell r="C20652">
            <v>13.241873985194999</v>
          </cell>
          <cell r="E20652">
            <v>0.24391869494500099</v>
          </cell>
        </row>
        <row r="20653">
          <cell r="C20653">
            <v>13.241873985194999</v>
          </cell>
          <cell r="E20653">
            <v>0.24375613666800097</v>
          </cell>
        </row>
        <row r="20654">
          <cell r="C20654">
            <v>13.241873985194999</v>
          </cell>
          <cell r="E20654">
            <v>0.24343840912600098</v>
          </cell>
        </row>
        <row r="20655">
          <cell r="C20655">
            <v>13.241873985194999</v>
          </cell>
          <cell r="E20655">
            <v>0.24316501566000098</v>
          </cell>
        </row>
        <row r="20656">
          <cell r="C20656">
            <v>13.241873038245</v>
          </cell>
          <cell r="E20656">
            <v>0.24299506837000098</v>
          </cell>
        </row>
        <row r="20657">
          <cell r="C20657">
            <v>13.241873038245</v>
          </cell>
          <cell r="E20657">
            <v>0.24284728811800099</v>
          </cell>
        </row>
        <row r="20658">
          <cell r="C20658">
            <v>13.241873038245</v>
          </cell>
          <cell r="E20658">
            <v>0.24268472984100098</v>
          </cell>
        </row>
        <row r="20659">
          <cell r="C20659">
            <v>13.241873038245</v>
          </cell>
          <cell r="E20659">
            <v>0.24249261551300097</v>
          </cell>
        </row>
        <row r="20660">
          <cell r="C20660">
            <v>13.241873038245</v>
          </cell>
          <cell r="E20660">
            <v>0.24213055389600097</v>
          </cell>
        </row>
        <row r="20661">
          <cell r="C20661">
            <v>13.241873038245</v>
          </cell>
          <cell r="E20661">
            <v>0.24195321759400096</v>
          </cell>
        </row>
        <row r="20662">
          <cell r="C20662">
            <v>13.241873038245</v>
          </cell>
          <cell r="E20662">
            <v>0.24175371425400097</v>
          </cell>
        </row>
        <row r="20663">
          <cell r="C20663">
            <v>13.241873038245</v>
          </cell>
          <cell r="E20663">
            <v>0.24159854498900096</v>
          </cell>
        </row>
        <row r="20664">
          <cell r="C20664">
            <v>13.241873038245</v>
          </cell>
          <cell r="E20664">
            <v>0.24137687461100096</v>
          </cell>
        </row>
        <row r="20665">
          <cell r="C20665">
            <v>13.241873038245</v>
          </cell>
          <cell r="E20665">
            <v>0.24117737127100097</v>
          </cell>
        </row>
        <row r="20666">
          <cell r="C20666">
            <v>13.241873038245</v>
          </cell>
          <cell r="E20666">
            <v>0.24100003496900096</v>
          </cell>
        </row>
        <row r="20667">
          <cell r="C20667">
            <v>13.234011454966</v>
          </cell>
          <cell r="E20667">
            <v>0.24082269866700096</v>
          </cell>
        </row>
        <row r="20668">
          <cell r="C20668">
            <v>13.221954880849999</v>
          </cell>
          <cell r="E20668">
            <v>0.24061580631400095</v>
          </cell>
        </row>
        <row r="20669">
          <cell r="C20669">
            <v>13.221954880849999</v>
          </cell>
          <cell r="E20669">
            <v>0.24046802606200096</v>
          </cell>
        </row>
        <row r="20670">
          <cell r="C20670">
            <v>13.221954880849999</v>
          </cell>
          <cell r="E20670">
            <v>0.24026852272200097</v>
          </cell>
        </row>
        <row r="20671">
          <cell r="C20671">
            <v>13.221954880849999</v>
          </cell>
          <cell r="E20671">
            <v>0.24010596444500096</v>
          </cell>
        </row>
        <row r="20672">
          <cell r="C20672">
            <v>13.221954880849999</v>
          </cell>
          <cell r="E20672">
            <v>0.23986212702900095</v>
          </cell>
        </row>
        <row r="20673">
          <cell r="C20673">
            <v>13.221954880849999</v>
          </cell>
          <cell r="E20673">
            <v>0.23964784566400094</v>
          </cell>
        </row>
        <row r="20674">
          <cell r="C20674">
            <v>13.221954880849999</v>
          </cell>
          <cell r="E20674">
            <v>0.23935228516000093</v>
          </cell>
        </row>
        <row r="20675">
          <cell r="C20675">
            <v>13.218945472073001</v>
          </cell>
          <cell r="E20675">
            <v>0.23916017083200092</v>
          </cell>
        </row>
        <row r="20676">
          <cell r="C20676">
            <v>13.218945472073001</v>
          </cell>
          <cell r="E20676">
            <v>0.23900500156700091</v>
          </cell>
        </row>
        <row r="20677">
          <cell r="C20677">
            <v>13.218945472073001</v>
          </cell>
          <cell r="E20677">
            <v>0.2388276652650009</v>
          </cell>
        </row>
        <row r="20678">
          <cell r="C20678">
            <v>13.218945472073001</v>
          </cell>
          <cell r="E20678">
            <v>0.2386355509370009</v>
          </cell>
        </row>
        <row r="20679">
          <cell r="C20679">
            <v>13.218945472073001</v>
          </cell>
          <cell r="E20679">
            <v>0.23842126957200088</v>
          </cell>
        </row>
        <row r="20680">
          <cell r="C20680">
            <v>13.218945472073001</v>
          </cell>
          <cell r="E20680">
            <v>0.23825132228200088</v>
          </cell>
        </row>
        <row r="20681">
          <cell r="C20681">
            <v>13.218945472073001</v>
          </cell>
          <cell r="E20681">
            <v>0.23808876400500087</v>
          </cell>
        </row>
        <row r="20682">
          <cell r="C20682">
            <v>13.218945472073001</v>
          </cell>
          <cell r="E20682">
            <v>0.23788926066500088</v>
          </cell>
        </row>
        <row r="20683">
          <cell r="C20683">
            <v>13.218945472073001</v>
          </cell>
          <cell r="E20683">
            <v>0.23773409140000087</v>
          </cell>
        </row>
        <row r="20684">
          <cell r="C20684">
            <v>13.218945472073001</v>
          </cell>
          <cell r="E20684">
            <v>0.23757153312300086</v>
          </cell>
        </row>
        <row r="20685">
          <cell r="C20685">
            <v>13.218945472073001</v>
          </cell>
          <cell r="E20685">
            <v>0.23742375287100087</v>
          </cell>
        </row>
        <row r="20686">
          <cell r="C20686">
            <v>13.218945472073001</v>
          </cell>
          <cell r="E20686">
            <v>0.23712080335500088</v>
          </cell>
        </row>
        <row r="20687">
          <cell r="C20687">
            <v>13.218945472073001</v>
          </cell>
          <cell r="E20687">
            <v>0.23695085606500088</v>
          </cell>
        </row>
        <row r="20688">
          <cell r="C20688">
            <v>13.218945472073001</v>
          </cell>
          <cell r="E20688">
            <v>0.23673657470000087</v>
          </cell>
        </row>
        <row r="20689">
          <cell r="C20689">
            <v>13.218945472073001</v>
          </cell>
          <cell r="E20689">
            <v>0.23656662741000087</v>
          </cell>
        </row>
        <row r="20690">
          <cell r="C20690">
            <v>13.218945472073001</v>
          </cell>
          <cell r="E20690">
            <v>0.23633756801900085</v>
          </cell>
        </row>
        <row r="20691">
          <cell r="C20691">
            <v>13.218945472073001</v>
          </cell>
          <cell r="E20691">
            <v>0.23607156356500086</v>
          </cell>
        </row>
        <row r="20692">
          <cell r="C20692">
            <v>13.218945472073001</v>
          </cell>
          <cell r="E20692">
            <v>0.23590161627500086</v>
          </cell>
        </row>
        <row r="20693">
          <cell r="C20693">
            <v>13.218945472073001</v>
          </cell>
          <cell r="E20693">
            <v>0.23573905799800085</v>
          </cell>
        </row>
        <row r="20694">
          <cell r="C20694">
            <v>13.218945472073001</v>
          </cell>
          <cell r="E20694">
            <v>0.23556172169600084</v>
          </cell>
        </row>
        <row r="20695">
          <cell r="C20695">
            <v>13.218945472073001</v>
          </cell>
          <cell r="E20695">
            <v>0.23538438539400083</v>
          </cell>
        </row>
        <row r="20696">
          <cell r="C20696">
            <v>13.218945472073001</v>
          </cell>
          <cell r="E20696">
            <v>0.23518488205400084</v>
          </cell>
        </row>
        <row r="20697">
          <cell r="C20697">
            <v>13.218945472073001</v>
          </cell>
          <cell r="E20697">
            <v>0.23495582266300083</v>
          </cell>
        </row>
        <row r="20698">
          <cell r="C20698">
            <v>13.218945472073001</v>
          </cell>
          <cell r="E20698">
            <v>0.23480804241100084</v>
          </cell>
        </row>
        <row r="20699">
          <cell r="C20699">
            <v>13.218945472073001</v>
          </cell>
          <cell r="E20699">
            <v>0.23461592808300083</v>
          </cell>
        </row>
        <row r="20700">
          <cell r="C20700">
            <v>13.218945472073001</v>
          </cell>
          <cell r="E20700">
            <v>0.23445336980600082</v>
          </cell>
        </row>
        <row r="20701">
          <cell r="C20701">
            <v>13.218945472073001</v>
          </cell>
          <cell r="E20701">
            <v>0.23426125547800081</v>
          </cell>
        </row>
        <row r="20702">
          <cell r="C20702">
            <v>13.218945472073001</v>
          </cell>
          <cell r="E20702">
            <v>0.23409130818800081</v>
          </cell>
        </row>
        <row r="20703">
          <cell r="C20703">
            <v>13.218945472073001</v>
          </cell>
          <cell r="E20703">
            <v>0.2338991938600008</v>
          </cell>
        </row>
        <row r="20704">
          <cell r="C20704">
            <v>13.218945472073001</v>
          </cell>
          <cell r="E20704">
            <v>0.23372185755800079</v>
          </cell>
        </row>
        <row r="20705">
          <cell r="C20705">
            <v>13.218945472073001</v>
          </cell>
          <cell r="E20705">
            <v>0.2334706311300008</v>
          </cell>
        </row>
        <row r="20706">
          <cell r="C20706">
            <v>13.218945472073001</v>
          </cell>
          <cell r="E20706">
            <v>0.23327112779000081</v>
          </cell>
        </row>
        <row r="20707">
          <cell r="C20707">
            <v>13.218945472073001</v>
          </cell>
          <cell r="E20707">
            <v>0.2331159585250008</v>
          </cell>
        </row>
        <row r="20708">
          <cell r="C20708">
            <v>13.218945472073001</v>
          </cell>
          <cell r="E20708">
            <v>0.2329090661720008</v>
          </cell>
        </row>
        <row r="20709">
          <cell r="C20709">
            <v>13.218945472073001</v>
          </cell>
          <cell r="E20709">
            <v>0.23269478480700079</v>
          </cell>
        </row>
        <row r="20710">
          <cell r="C20710">
            <v>13.218945472073001</v>
          </cell>
          <cell r="E20710">
            <v>0.23248789245400078</v>
          </cell>
        </row>
        <row r="20711">
          <cell r="C20711">
            <v>13.218945472073001</v>
          </cell>
          <cell r="E20711">
            <v>0.23229577812600077</v>
          </cell>
        </row>
        <row r="20712">
          <cell r="C20712">
            <v>13.218945472073001</v>
          </cell>
          <cell r="E20712">
            <v>0.23205932972300078</v>
          </cell>
        </row>
        <row r="20713">
          <cell r="C20713">
            <v>13.218945472073001</v>
          </cell>
          <cell r="E20713">
            <v>0.23180810329500079</v>
          </cell>
        </row>
        <row r="20714">
          <cell r="C20714">
            <v>13.218945472073001</v>
          </cell>
          <cell r="E20714">
            <v>0.23151993180400079</v>
          </cell>
        </row>
        <row r="20715">
          <cell r="C20715">
            <v>13.218945472073001</v>
          </cell>
          <cell r="E20715">
            <v>0.23122437130000079</v>
          </cell>
        </row>
        <row r="20716">
          <cell r="C20716">
            <v>13.218945472073001</v>
          </cell>
          <cell r="E20716">
            <v>0.23091403277100078</v>
          </cell>
        </row>
        <row r="20717">
          <cell r="C20717">
            <v>13.218945472073001</v>
          </cell>
          <cell r="E20717">
            <v>0.23075886350600078</v>
          </cell>
        </row>
        <row r="20718">
          <cell r="C20718">
            <v>13.218943578172</v>
          </cell>
          <cell r="E20718">
            <v>0.23055197115300077</v>
          </cell>
        </row>
        <row r="20719">
          <cell r="C20719">
            <v>13.193596553402999</v>
          </cell>
          <cell r="E20719">
            <v>0.23032291176200076</v>
          </cell>
        </row>
        <row r="20720">
          <cell r="C20720">
            <v>13.158353895621</v>
          </cell>
          <cell r="E20720">
            <v>0.22999779520800076</v>
          </cell>
        </row>
        <row r="20721">
          <cell r="C20721">
            <v>13.158353895621</v>
          </cell>
          <cell r="E20721">
            <v>0.22981306989300077</v>
          </cell>
        </row>
        <row r="20722">
          <cell r="C20722">
            <v>13.158353895621</v>
          </cell>
          <cell r="E20722">
            <v>0.22960617754000076</v>
          </cell>
        </row>
        <row r="20723">
          <cell r="C20723">
            <v>13.116355692776001</v>
          </cell>
          <cell r="E20723">
            <v>0.22931800604900077</v>
          </cell>
        </row>
        <row r="20724">
          <cell r="C20724">
            <v>13.116355692776001</v>
          </cell>
          <cell r="E20724">
            <v>0.22908155764600077</v>
          </cell>
        </row>
        <row r="20725">
          <cell r="C20725">
            <v>13.093641190473001</v>
          </cell>
          <cell r="E20725">
            <v>0.22885988726800077</v>
          </cell>
        </row>
        <row r="20726">
          <cell r="C20726">
            <v>13.093641190473001</v>
          </cell>
          <cell r="E20726">
            <v>0.22866038392800078</v>
          </cell>
        </row>
        <row r="20727">
          <cell r="C20727">
            <v>13.093641190473001</v>
          </cell>
          <cell r="E20727">
            <v>0.22837960144900077</v>
          </cell>
        </row>
        <row r="20728">
          <cell r="C20728">
            <v>13.093641190473001</v>
          </cell>
          <cell r="E20728">
            <v>0.22815054205800075</v>
          </cell>
        </row>
        <row r="20729">
          <cell r="C20729">
            <v>13.093641190473001</v>
          </cell>
          <cell r="E20729">
            <v>0.22794364970500075</v>
          </cell>
        </row>
        <row r="20730">
          <cell r="C20730">
            <v>13.093641190473001</v>
          </cell>
          <cell r="E20730">
            <v>0.22779586945300076</v>
          </cell>
        </row>
        <row r="20731">
          <cell r="C20731">
            <v>13.093641190473001</v>
          </cell>
          <cell r="E20731">
            <v>0.22760375512500075</v>
          </cell>
        </row>
        <row r="20732">
          <cell r="C20732">
            <v>13.093641190473001</v>
          </cell>
          <cell r="E20732">
            <v>0.22738208474700075</v>
          </cell>
        </row>
        <row r="20733">
          <cell r="C20733">
            <v>13.059193024183999</v>
          </cell>
          <cell r="E20733">
            <v>0.22713824733100074</v>
          </cell>
        </row>
        <row r="20734">
          <cell r="C20734">
            <v>13.059193024183999</v>
          </cell>
          <cell r="E20734">
            <v>0.22681313077700074</v>
          </cell>
        </row>
        <row r="20735">
          <cell r="C20735">
            <v>13.059193024183999</v>
          </cell>
          <cell r="E20735">
            <v>0.22654712632300075</v>
          </cell>
        </row>
        <row r="20736">
          <cell r="C20736">
            <v>13.059193024183999</v>
          </cell>
          <cell r="E20736">
            <v>0.22634762298300076</v>
          </cell>
        </row>
        <row r="20737">
          <cell r="C20737">
            <v>13.059193024183999</v>
          </cell>
          <cell r="E20737">
            <v>0.22601511741600075</v>
          </cell>
        </row>
        <row r="20738">
          <cell r="C20738">
            <v>13.059193024183999</v>
          </cell>
          <cell r="E20738">
            <v>0.22578605802500074</v>
          </cell>
        </row>
        <row r="20739">
          <cell r="C20739">
            <v>13.059193024183999</v>
          </cell>
          <cell r="E20739">
            <v>0.22554222060900073</v>
          </cell>
        </row>
        <row r="20740">
          <cell r="C20740">
            <v>13.059193024183999</v>
          </cell>
          <cell r="E20740">
            <v>0.22523188208000072</v>
          </cell>
        </row>
        <row r="20741">
          <cell r="C20741">
            <v>13.059193024183999</v>
          </cell>
          <cell r="E20741">
            <v>0.22506932380300071</v>
          </cell>
        </row>
        <row r="20742">
          <cell r="C20742">
            <v>13.059193024183999</v>
          </cell>
          <cell r="E20742">
            <v>0.22474420724900071</v>
          </cell>
        </row>
        <row r="20743">
          <cell r="C20743">
            <v>13.059193024183999</v>
          </cell>
          <cell r="E20743">
            <v>0.2245668709470007</v>
          </cell>
        </row>
        <row r="20744">
          <cell r="C20744">
            <v>13.059193024183999</v>
          </cell>
          <cell r="E20744">
            <v>0.2243969236570007</v>
          </cell>
        </row>
        <row r="20745">
          <cell r="C20745">
            <v>13.059193024183999</v>
          </cell>
          <cell r="E20745">
            <v>0.22421958735500069</v>
          </cell>
        </row>
        <row r="20746">
          <cell r="C20746">
            <v>13.059193024183999</v>
          </cell>
          <cell r="E20746">
            <v>0.22401269500200069</v>
          </cell>
        </row>
        <row r="20747">
          <cell r="C20747">
            <v>13.059193024183999</v>
          </cell>
          <cell r="E20747">
            <v>0.22384274771200069</v>
          </cell>
        </row>
        <row r="20748">
          <cell r="C20748">
            <v>13.059193024183999</v>
          </cell>
          <cell r="E20748">
            <v>0.2236432443720007</v>
          </cell>
        </row>
        <row r="20749">
          <cell r="C20749">
            <v>13.059193024183999</v>
          </cell>
          <cell r="E20749">
            <v>0.22344374103200071</v>
          </cell>
        </row>
        <row r="20750">
          <cell r="C20750">
            <v>13.038069398767</v>
          </cell>
          <cell r="E20750">
            <v>0.22324423769200072</v>
          </cell>
        </row>
        <row r="20751">
          <cell r="C20751">
            <v>13.038069398767</v>
          </cell>
          <cell r="E20751">
            <v>0.22308906842700071</v>
          </cell>
        </row>
        <row r="20752">
          <cell r="C20752">
            <v>13.038068451817001</v>
          </cell>
          <cell r="E20752">
            <v>0.2228747870620007</v>
          </cell>
        </row>
        <row r="20753">
          <cell r="C20753">
            <v>13.038068451817001</v>
          </cell>
          <cell r="E20753">
            <v>0.22269006174700071</v>
          </cell>
        </row>
        <row r="20754">
          <cell r="C20754">
            <v>13.026104678853001</v>
          </cell>
          <cell r="E20754">
            <v>0.22250533643200071</v>
          </cell>
        </row>
        <row r="20755">
          <cell r="C20755">
            <v>13.026104678853001</v>
          </cell>
          <cell r="E20755">
            <v>0.22218760889000072</v>
          </cell>
        </row>
        <row r="20756">
          <cell r="C20756">
            <v>13.026104678853001</v>
          </cell>
          <cell r="E20756">
            <v>0.22194377147400071</v>
          </cell>
        </row>
        <row r="20757">
          <cell r="C20757">
            <v>13.026104678853001</v>
          </cell>
          <cell r="E20757">
            <v>0.22178860220900071</v>
          </cell>
        </row>
        <row r="20758">
          <cell r="C20758">
            <v>13.026104678853001</v>
          </cell>
          <cell r="E20758">
            <v>0.22158909886900072</v>
          </cell>
        </row>
        <row r="20759">
          <cell r="C20759">
            <v>12.941998426902</v>
          </cell>
          <cell r="E20759">
            <v>0.22138220651600071</v>
          </cell>
        </row>
        <row r="20760">
          <cell r="C20760">
            <v>12.941998426902</v>
          </cell>
          <cell r="E20760">
            <v>0.2212196482390007</v>
          </cell>
        </row>
        <row r="20761">
          <cell r="C20761">
            <v>12.941998426902</v>
          </cell>
          <cell r="E20761">
            <v>0.2210349229240007</v>
          </cell>
        </row>
        <row r="20762">
          <cell r="C20762">
            <v>12.941998426902</v>
          </cell>
          <cell r="E20762">
            <v>0.2208132525460007</v>
          </cell>
        </row>
        <row r="20763">
          <cell r="C20763">
            <v>12.941998426902</v>
          </cell>
          <cell r="E20763">
            <v>0.22061374920600071</v>
          </cell>
        </row>
        <row r="20764">
          <cell r="C20764">
            <v>12.941998426902</v>
          </cell>
          <cell r="E20764">
            <v>0.22045857994100071</v>
          </cell>
        </row>
        <row r="20765">
          <cell r="C20765">
            <v>12.941998426902</v>
          </cell>
          <cell r="E20765">
            <v>0.22028863265100071</v>
          </cell>
        </row>
        <row r="20766">
          <cell r="C20766">
            <v>12.941998426902</v>
          </cell>
          <cell r="E20766">
            <v>0.2201260743740007</v>
          </cell>
        </row>
        <row r="20767">
          <cell r="C20767">
            <v>12.941998426902</v>
          </cell>
          <cell r="E20767">
            <v>0.21996351609700068</v>
          </cell>
        </row>
        <row r="20768">
          <cell r="C20768">
            <v>12.941997479951</v>
          </cell>
          <cell r="E20768">
            <v>0.21980834683200068</v>
          </cell>
        </row>
        <row r="20769">
          <cell r="C20769">
            <v>12.941997479951</v>
          </cell>
          <cell r="E20769">
            <v>0.21966056658000069</v>
          </cell>
        </row>
        <row r="20770">
          <cell r="C20770">
            <v>12.941997479951</v>
          </cell>
          <cell r="E20770">
            <v>0.2195127863280007</v>
          </cell>
        </row>
        <row r="20771">
          <cell r="C20771">
            <v>12.941997479951</v>
          </cell>
          <cell r="E20771">
            <v>0.2192911159500007</v>
          </cell>
        </row>
        <row r="20772">
          <cell r="C20772">
            <v>12.941997479951</v>
          </cell>
          <cell r="E20772">
            <v>0.21901033347100068</v>
          </cell>
        </row>
        <row r="20773">
          <cell r="C20773">
            <v>12.941997479951</v>
          </cell>
          <cell r="E20773">
            <v>0.21885516420600068</v>
          </cell>
        </row>
        <row r="20774">
          <cell r="C20774">
            <v>12.941997479951</v>
          </cell>
          <cell r="E20774">
            <v>0.21865566086600069</v>
          </cell>
        </row>
        <row r="20775">
          <cell r="C20775">
            <v>12.941997479951</v>
          </cell>
          <cell r="E20775">
            <v>0.21841921246300069</v>
          </cell>
        </row>
        <row r="20776">
          <cell r="C20776">
            <v>12.941997479951</v>
          </cell>
          <cell r="E20776">
            <v>0.2182714322110007</v>
          </cell>
        </row>
        <row r="20777">
          <cell r="C20777">
            <v>12.934597061579</v>
          </cell>
          <cell r="E20777">
            <v>0.2181014849210007</v>
          </cell>
        </row>
        <row r="20778">
          <cell r="C20778">
            <v>12.934597061579</v>
          </cell>
          <cell r="E20778">
            <v>0.2178798145430007</v>
          </cell>
        </row>
        <row r="20779">
          <cell r="C20779">
            <v>12.927940946321</v>
          </cell>
          <cell r="E20779">
            <v>0.2176211991020007</v>
          </cell>
        </row>
        <row r="20780">
          <cell r="C20780">
            <v>12.924062236960999</v>
          </cell>
          <cell r="E20780">
            <v>0.21736997267400071</v>
          </cell>
        </row>
        <row r="20781">
          <cell r="C20781">
            <v>12.924062236960999</v>
          </cell>
          <cell r="E20781">
            <v>0.2172074143970007</v>
          </cell>
        </row>
        <row r="20782">
          <cell r="C20782">
            <v>12.91903487661</v>
          </cell>
          <cell r="E20782">
            <v>0.21677146265400069</v>
          </cell>
        </row>
        <row r="20783">
          <cell r="C20783">
            <v>12.91903487661</v>
          </cell>
          <cell r="E20783">
            <v>0.21659412635200068</v>
          </cell>
        </row>
        <row r="20784">
          <cell r="C20784">
            <v>12.91903487661</v>
          </cell>
          <cell r="E20784">
            <v>0.21641679005000067</v>
          </cell>
        </row>
        <row r="20785">
          <cell r="C20785">
            <v>12.91903487661</v>
          </cell>
          <cell r="E20785">
            <v>0.21620989769700066</v>
          </cell>
        </row>
        <row r="20786">
          <cell r="C20786">
            <v>12.91903487661</v>
          </cell>
          <cell r="E20786">
            <v>0.21600300534400066</v>
          </cell>
        </row>
        <row r="20787">
          <cell r="C20787">
            <v>12.91903487661</v>
          </cell>
          <cell r="E20787">
            <v>0.21568527780200067</v>
          </cell>
        </row>
        <row r="20788">
          <cell r="C20788">
            <v>12.91903487661</v>
          </cell>
          <cell r="E20788">
            <v>0.21538971729800066</v>
          </cell>
        </row>
        <row r="20789">
          <cell r="C20789">
            <v>12.808664951779001</v>
          </cell>
          <cell r="E20789">
            <v>0.21515326889500067</v>
          </cell>
        </row>
        <row r="20790">
          <cell r="C20790">
            <v>12.808664951779001</v>
          </cell>
          <cell r="E20790">
            <v>0.21497593259300066</v>
          </cell>
        </row>
        <row r="20791">
          <cell r="C20791">
            <v>12.808664951779001</v>
          </cell>
          <cell r="E20791">
            <v>0.21475426221500066</v>
          </cell>
        </row>
        <row r="20792">
          <cell r="C20792">
            <v>12.808664951779001</v>
          </cell>
          <cell r="E20792">
            <v>0.21456953690000066</v>
          </cell>
        </row>
        <row r="20793">
          <cell r="C20793">
            <v>12.808664951779001</v>
          </cell>
          <cell r="E20793">
            <v>0.21437742257200065</v>
          </cell>
        </row>
        <row r="20794">
          <cell r="C20794">
            <v>12.808664951779001</v>
          </cell>
          <cell r="E20794">
            <v>0.21410402910600065</v>
          </cell>
        </row>
        <row r="20795">
          <cell r="C20795">
            <v>12.808663057878</v>
          </cell>
          <cell r="E20795">
            <v>0.21391191477800064</v>
          </cell>
        </row>
        <row r="20796">
          <cell r="C20796">
            <v>12.808663057878</v>
          </cell>
          <cell r="E20796">
            <v>0.21366068835000065</v>
          </cell>
        </row>
        <row r="20797">
          <cell r="C20797">
            <v>12.788945653995</v>
          </cell>
          <cell r="E20797">
            <v>0.21351290809800066</v>
          </cell>
        </row>
        <row r="20798">
          <cell r="C20798">
            <v>12.788945653995</v>
          </cell>
          <cell r="E20798">
            <v>0.21324690364400067</v>
          </cell>
        </row>
        <row r="20799">
          <cell r="C20799">
            <v>12.713418773822999</v>
          </cell>
          <cell r="E20799">
            <v>0.21294395412800068</v>
          </cell>
        </row>
        <row r="20800">
          <cell r="C20800">
            <v>12.713418773822999</v>
          </cell>
          <cell r="E20800">
            <v>0.21276661782600068</v>
          </cell>
        </row>
        <row r="20801">
          <cell r="C20801">
            <v>12.713416879922001</v>
          </cell>
          <cell r="E20801">
            <v>0.21257450349800067</v>
          </cell>
        </row>
        <row r="20802">
          <cell r="C20802">
            <v>12.709755969183</v>
          </cell>
          <cell r="E20802">
            <v>0.21236022213300065</v>
          </cell>
        </row>
        <row r="20803">
          <cell r="C20803">
            <v>12.709755969183</v>
          </cell>
          <cell r="E20803">
            <v>0.21218288583100064</v>
          </cell>
        </row>
        <row r="20804">
          <cell r="C20804">
            <v>12.709755969183</v>
          </cell>
          <cell r="E20804">
            <v>0.21193165940300066</v>
          </cell>
        </row>
        <row r="20805">
          <cell r="C20805">
            <v>12.709755969183</v>
          </cell>
          <cell r="E20805">
            <v>0.21176910112600064</v>
          </cell>
        </row>
        <row r="20806">
          <cell r="C20806">
            <v>12.709755969183</v>
          </cell>
          <cell r="E20806">
            <v>0.21154743074800064</v>
          </cell>
        </row>
        <row r="20807">
          <cell r="C20807">
            <v>12.709755969183</v>
          </cell>
          <cell r="E20807">
            <v>0.21135531642000063</v>
          </cell>
        </row>
        <row r="20808">
          <cell r="C20808">
            <v>12.709755969183</v>
          </cell>
          <cell r="E20808">
            <v>0.21112625702900062</v>
          </cell>
        </row>
        <row r="20809">
          <cell r="C20809">
            <v>12.709755969183</v>
          </cell>
          <cell r="E20809">
            <v>0.21097847677700063</v>
          </cell>
        </row>
        <row r="20810">
          <cell r="C20810">
            <v>12.709755969183</v>
          </cell>
          <cell r="E20810">
            <v>0.21073463936100062</v>
          </cell>
        </row>
        <row r="20811">
          <cell r="C20811">
            <v>12.709755969183</v>
          </cell>
          <cell r="E20811">
            <v>0.21056469207100062</v>
          </cell>
        </row>
        <row r="20812">
          <cell r="C20812">
            <v>12.709755969183</v>
          </cell>
          <cell r="E20812">
            <v>0.21034302169300062</v>
          </cell>
        </row>
        <row r="20813">
          <cell r="C20813">
            <v>12.709755969183</v>
          </cell>
          <cell r="E20813">
            <v>0.21014351835300063</v>
          </cell>
        </row>
        <row r="20814">
          <cell r="C20814">
            <v>12.709755969183</v>
          </cell>
          <cell r="E20814">
            <v>0.20996618205100062</v>
          </cell>
        </row>
        <row r="20815">
          <cell r="C20815">
            <v>12.709755969183</v>
          </cell>
          <cell r="E20815">
            <v>0.20976667871100063</v>
          </cell>
        </row>
        <row r="20816">
          <cell r="C20816">
            <v>12.709755969183</v>
          </cell>
          <cell r="E20816">
            <v>0.20958934240900062</v>
          </cell>
        </row>
        <row r="20817">
          <cell r="C20817">
            <v>12.709755969183</v>
          </cell>
          <cell r="E20817">
            <v>0.20942678413200061</v>
          </cell>
        </row>
        <row r="20818">
          <cell r="C20818">
            <v>12.709755969183</v>
          </cell>
          <cell r="E20818">
            <v>0.20919033572900061</v>
          </cell>
        </row>
        <row r="20819">
          <cell r="C20819">
            <v>12.709755969183</v>
          </cell>
          <cell r="E20819">
            <v>0.20890216423800062</v>
          </cell>
        </row>
        <row r="20820">
          <cell r="C20820">
            <v>12.709755969183</v>
          </cell>
          <cell r="E20820">
            <v>0.20871004991000061</v>
          </cell>
        </row>
        <row r="20821">
          <cell r="C20821">
            <v>12.709755969183</v>
          </cell>
          <cell r="E20821">
            <v>0.2085327136080006</v>
          </cell>
        </row>
        <row r="20822">
          <cell r="C20822">
            <v>12.709755969183</v>
          </cell>
          <cell r="E20822">
            <v>0.2083258212550006</v>
          </cell>
        </row>
        <row r="20823">
          <cell r="C20823">
            <v>12.709755969183</v>
          </cell>
          <cell r="E20823">
            <v>0.20808198383900059</v>
          </cell>
        </row>
        <row r="20824">
          <cell r="C20824">
            <v>12.709755969183</v>
          </cell>
          <cell r="E20824">
            <v>0.2077642562970006</v>
          </cell>
        </row>
        <row r="20825">
          <cell r="C20825">
            <v>12.709755969183</v>
          </cell>
          <cell r="E20825">
            <v>0.20758691999500059</v>
          </cell>
        </row>
        <row r="20826">
          <cell r="C20826">
            <v>12.709755969183</v>
          </cell>
          <cell r="E20826">
            <v>0.20736524961700059</v>
          </cell>
        </row>
        <row r="20827">
          <cell r="C20827">
            <v>12.709755969183</v>
          </cell>
          <cell r="E20827">
            <v>0.20717313528900058</v>
          </cell>
        </row>
        <row r="20828">
          <cell r="C20828">
            <v>12.709755969183</v>
          </cell>
          <cell r="E20828">
            <v>0.20700318799900058</v>
          </cell>
        </row>
        <row r="20829">
          <cell r="C20829">
            <v>12.709755969183</v>
          </cell>
          <cell r="E20829">
            <v>0.20685540774700059</v>
          </cell>
        </row>
        <row r="20830">
          <cell r="C20830">
            <v>12.703602684654999</v>
          </cell>
          <cell r="E20830">
            <v>0.20664851539400059</v>
          </cell>
        </row>
        <row r="20831">
          <cell r="C20831">
            <v>12.646678647596</v>
          </cell>
          <cell r="E20831">
            <v>0.20630123180200058</v>
          </cell>
        </row>
        <row r="20832">
          <cell r="C20832">
            <v>12.630293562619</v>
          </cell>
          <cell r="E20832">
            <v>0.20590222512200057</v>
          </cell>
        </row>
        <row r="20833">
          <cell r="C20833">
            <v>12.559930403673</v>
          </cell>
          <cell r="E20833">
            <v>0.20564360968100057</v>
          </cell>
        </row>
        <row r="20834">
          <cell r="C20834">
            <v>12.559929456722999</v>
          </cell>
          <cell r="E20834">
            <v>0.20540716127800057</v>
          </cell>
        </row>
        <row r="20835">
          <cell r="C20835">
            <v>12.559929456722999</v>
          </cell>
          <cell r="E20835">
            <v>0.20520765793800058</v>
          </cell>
        </row>
        <row r="20836">
          <cell r="C20836">
            <v>12.559929456722999</v>
          </cell>
          <cell r="E20836">
            <v>0.20503032163600057</v>
          </cell>
        </row>
        <row r="20837">
          <cell r="C20837">
            <v>12.559929456722999</v>
          </cell>
          <cell r="E20837">
            <v>0.20487515237100057</v>
          </cell>
        </row>
        <row r="20838">
          <cell r="C20838">
            <v>12.559929456722999</v>
          </cell>
          <cell r="E20838">
            <v>0.20471998310600056</v>
          </cell>
        </row>
        <row r="20839">
          <cell r="C20839">
            <v>12.559929456722999</v>
          </cell>
          <cell r="E20839">
            <v>0.20449092371500055</v>
          </cell>
        </row>
        <row r="20840">
          <cell r="C20840">
            <v>12.559929456722999</v>
          </cell>
          <cell r="E20840">
            <v>0.20434314346300056</v>
          </cell>
        </row>
        <row r="20841">
          <cell r="C20841">
            <v>12.559929456722999</v>
          </cell>
          <cell r="E20841">
            <v>0.20410669506000056</v>
          </cell>
        </row>
        <row r="20842">
          <cell r="C20842">
            <v>12.559929456722999</v>
          </cell>
          <cell r="E20842">
            <v>0.20395152579500056</v>
          </cell>
        </row>
        <row r="20843">
          <cell r="C20843">
            <v>12.559929456722999</v>
          </cell>
          <cell r="E20843">
            <v>0.20376680048000056</v>
          </cell>
        </row>
        <row r="20844">
          <cell r="C20844">
            <v>12.559929456722999</v>
          </cell>
          <cell r="E20844">
            <v>0.20361902022800057</v>
          </cell>
        </row>
        <row r="20845">
          <cell r="C20845">
            <v>12.559929456722999</v>
          </cell>
          <cell r="E20845">
            <v>0.20333823774900056</v>
          </cell>
        </row>
        <row r="20846">
          <cell r="C20846">
            <v>12.559929456722999</v>
          </cell>
          <cell r="E20846">
            <v>0.20310178934600057</v>
          </cell>
        </row>
        <row r="20847">
          <cell r="C20847">
            <v>12.559929456722999</v>
          </cell>
          <cell r="E20847">
            <v>0.20290228600600058</v>
          </cell>
        </row>
        <row r="20848">
          <cell r="C20848">
            <v>12.559929456722999</v>
          </cell>
          <cell r="E20848">
            <v>0.20272494970400057</v>
          </cell>
        </row>
        <row r="20849">
          <cell r="C20849">
            <v>12.559929456722999</v>
          </cell>
          <cell r="E20849">
            <v>0.20252544636400058</v>
          </cell>
        </row>
        <row r="20850">
          <cell r="C20850">
            <v>12.559928509772</v>
          </cell>
          <cell r="E20850">
            <v>0.20237027709900057</v>
          </cell>
        </row>
        <row r="20851">
          <cell r="C20851">
            <v>12.559928509772</v>
          </cell>
          <cell r="E20851">
            <v>0.20217816277100056</v>
          </cell>
        </row>
        <row r="20852">
          <cell r="C20852">
            <v>12.559928509772</v>
          </cell>
          <cell r="E20852">
            <v>0.20201560449400055</v>
          </cell>
        </row>
        <row r="20853">
          <cell r="C20853">
            <v>12.559928509772</v>
          </cell>
          <cell r="E20853">
            <v>0.20180132312900054</v>
          </cell>
        </row>
        <row r="20854">
          <cell r="C20854">
            <v>12.559928509772</v>
          </cell>
          <cell r="E20854">
            <v>0.20157965275100054</v>
          </cell>
        </row>
        <row r="20855">
          <cell r="C20855">
            <v>12.559928509772</v>
          </cell>
          <cell r="E20855">
            <v>0.20142448348600053</v>
          </cell>
        </row>
        <row r="20856">
          <cell r="C20856">
            <v>12.559928509772</v>
          </cell>
          <cell r="E20856">
            <v>0.20126931422100053</v>
          </cell>
        </row>
        <row r="20857">
          <cell r="C20857">
            <v>12.559928509772</v>
          </cell>
          <cell r="E20857">
            <v>0.20108458890600053</v>
          </cell>
        </row>
        <row r="20858">
          <cell r="C20858">
            <v>12.559928509772</v>
          </cell>
          <cell r="E20858">
            <v>0.20092203062900052</v>
          </cell>
        </row>
        <row r="20859">
          <cell r="C20859">
            <v>12.559928509772</v>
          </cell>
          <cell r="E20859">
            <v>0.20072252728900053</v>
          </cell>
        </row>
        <row r="20860">
          <cell r="C20860">
            <v>12.559928509772</v>
          </cell>
          <cell r="E20860">
            <v>0.20053041296100052</v>
          </cell>
        </row>
        <row r="20861">
          <cell r="C20861">
            <v>12.559928509772</v>
          </cell>
          <cell r="E20861">
            <v>0.20022746344500053</v>
          </cell>
        </row>
        <row r="20862">
          <cell r="C20862">
            <v>12.559928509772</v>
          </cell>
          <cell r="E20862">
            <v>0.20001318208000052</v>
          </cell>
        </row>
        <row r="20863">
          <cell r="C20863">
            <v>12.559928509772</v>
          </cell>
          <cell r="E20863">
            <v>0.19981367874000053</v>
          </cell>
        </row>
        <row r="20864">
          <cell r="C20864">
            <v>12.559928509772</v>
          </cell>
          <cell r="E20864">
            <v>0.19947378416100053</v>
          </cell>
        </row>
        <row r="20865">
          <cell r="C20865">
            <v>12.559928509772</v>
          </cell>
          <cell r="E20865">
            <v>0.19931861489600053</v>
          </cell>
        </row>
        <row r="20866">
          <cell r="C20866">
            <v>12.559928509772</v>
          </cell>
          <cell r="E20866">
            <v>0.19908955550500052</v>
          </cell>
        </row>
        <row r="20867">
          <cell r="C20867">
            <v>12.559928509772</v>
          </cell>
          <cell r="E20867">
            <v>0.1989269972280005</v>
          </cell>
        </row>
        <row r="20868">
          <cell r="C20868">
            <v>12.559928509772</v>
          </cell>
          <cell r="E20868">
            <v>0.19874966092600049</v>
          </cell>
        </row>
        <row r="20869">
          <cell r="C20869">
            <v>12.559928509772</v>
          </cell>
          <cell r="E20869">
            <v>0.1984836564720005</v>
          </cell>
        </row>
        <row r="20870">
          <cell r="C20870">
            <v>12.559928509772</v>
          </cell>
          <cell r="E20870">
            <v>0.19829893115700051</v>
          </cell>
        </row>
        <row r="20871">
          <cell r="C20871">
            <v>12.559928509772</v>
          </cell>
          <cell r="E20871">
            <v>0.19815115090500052</v>
          </cell>
        </row>
        <row r="20872">
          <cell r="C20872">
            <v>12.559928509772</v>
          </cell>
          <cell r="E20872">
            <v>0.19795903657700051</v>
          </cell>
        </row>
        <row r="20873">
          <cell r="C20873">
            <v>12.559928509772</v>
          </cell>
          <cell r="E20873">
            <v>0.1977669222490005</v>
          </cell>
        </row>
        <row r="20874">
          <cell r="C20874">
            <v>12.559928509772</v>
          </cell>
          <cell r="E20874">
            <v>0.19753786285800048</v>
          </cell>
        </row>
        <row r="20875">
          <cell r="C20875">
            <v>12.559928509772</v>
          </cell>
          <cell r="E20875">
            <v>0.19733835951800049</v>
          </cell>
        </row>
        <row r="20876">
          <cell r="C20876">
            <v>12.559928509772</v>
          </cell>
          <cell r="E20876">
            <v>0.19716102321600049</v>
          </cell>
        </row>
        <row r="20877">
          <cell r="C20877">
            <v>12.559928509772</v>
          </cell>
          <cell r="E20877">
            <v>0.19693935283800049</v>
          </cell>
        </row>
        <row r="20878">
          <cell r="C20878">
            <v>12.559928509772</v>
          </cell>
          <cell r="E20878">
            <v>0.19674723851000048</v>
          </cell>
        </row>
        <row r="20879">
          <cell r="C20879">
            <v>12.559928509772</v>
          </cell>
          <cell r="E20879">
            <v>0.19656251319500048</v>
          </cell>
        </row>
        <row r="20880">
          <cell r="C20880">
            <v>12.559928509772</v>
          </cell>
          <cell r="E20880">
            <v>0.19640734393000048</v>
          </cell>
        </row>
        <row r="20881">
          <cell r="C20881">
            <v>12.559928509772</v>
          </cell>
          <cell r="E20881">
            <v>0.19620784059000049</v>
          </cell>
        </row>
        <row r="20882">
          <cell r="C20882">
            <v>12.559928509772</v>
          </cell>
          <cell r="E20882">
            <v>0.1960600603380005</v>
          </cell>
        </row>
        <row r="20883">
          <cell r="C20883">
            <v>12.559928509772</v>
          </cell>
          <cell r="E20883">
            <v>0.19591228008600051</v>
          </cell>
        </row>
        <row r="20884">
          <cell r="C20884">
            <v>12.559928509772</v>
          </cell>
          <cell r="E20884">
            <v>0.1957201657580005</v>
          </cell>
        </row>
        <row r="20885">
          <cell r="C20885">
            <v>12.559928509772</v>
          </cell>
          <cell r="E20885">
            <v>0.1955354404430005</v>
          </cell>
        </row>
        <row r="20886">
          <cell r="C20886">
            <v>12.559928509772</v>
          </cell>
          <cell r="E20886">
            <v>0.19529899204000051</v>
          </cell>
        </row>
        <row r="20887">
          <cell r="C20887">
            <v>12.556536532982999</v>
          </cell>
          <cell r="E20887">
            <v>0.19513643376300049</v>
          </cell>
        </row>
        <row r="20888">
          <cell r="C20888">
            <v>12.551323570329</v>
          </cell>
          <cell r="E20888">
            <v>0.1946930930070005</v>
          </cell>
        </row>
        <row r="20889">
          <cell r="C20889">
            <v>12.551323570329</v>
          </cell>
          <cell r="E20889">
            <v>0.1945453127550005</v>
          </cell>
        </row>
        <row r="20890">
          <cell r="C20890">
            <v>12.551323570329</v>
          </cell>
          <cell r="E20890">
            <v>0.1942866973140005</v>
          </cell>
        </row>
        <row r="20891">
          <cell r="C20891">
            <v>12.548073636119</v>
          </cell>
          <cell r="E20891">
            <v>0.19405024891100051</v>
          </cell>
        </row>
        <row r="20892">
          <cell r="C20892">
            <v>12.548072689168</v>
          </cell>
          <cell r="E20892">
            <v>0.19385074557100052</v>
          </cell>
        </row>
        <row r="20893">
          <cell r="C20893">
            <v>12.548072689168</v>
          </cell>
          <cell r="E20893">
            <v>0.1936881872940005</v>
          </cell>
        </row>
        <row r="20894">
          <cell r="C20894">
            <v>12.548072689168</v>
          </cell>
          <cell r="E20894">
            <v>0.1934812949410005</v>
          </cell>
        </row>
        <row r="20895">
          <cell r="C20895">
            <v>12.540589886099999</v>
          </cell>
          <cell r="E20895">
            <v>0.19325223555000048</v>
          </cell>
        </row>
        <row r="20896">
          <cell r="C20896">
            <v>12.538255653049999</v>
          </cell>
          <cell r="E20896">
            <v>0.19298623109600049</v>
          </cell>
        </row>
        <row r="20897">
          <cell r="C20897">
            <v>12.538255653049999</v>
          </cell>
          <cell r="E20897">
            <v>0.19279411676800048</v>
          </cell>
        </row>
        <row r="20898">
          <cell r="C20898">
            <v>12.538255653049999</v>
          </cell>
          <cell r="E20898">
            <v>0.19261678046600048</v>
          </cell>
        </row>
        <row r="20899">
          <cell r="C20899">
            <v>12.538255653049999</v>
          </cell>
          <cell r="E20899">
            <v>0.19246161120100047</v>
          </cell>
        </row>
        <row r="20900">
          <cell r="C20900">
            <v>12.538255653049999</v>
          </cell>
          <cell r="E20900">
            <v>0.19228427489900046</v>
          </cell>
        </row>
        <row r="20901">
          <cell r="C20901">
            <v>12.538255653049999</v>
          </cell>
          <cell r="E20901">
            <v>0.19201827044500047</v>
          </cell>
        </row>
        <row r="20902">
          <cell r="C20902">
            <v>12.538255653049999</v>
          </cell>
          <cell r="E20902">
            <v>0.19187049019300048</v>
          </cell>
        </row>
        <row r="20903">
          <cell r="C20903">
            <v>12.538254706099</v>
          </cell>
          <cell r="E20903">
            <v>0.19171532092800048</v>
          </cell>
        </row>
        <row r="20904">
          <cell r="C20904">
            <v>12.538254706099</v>
          </cell>
          <cell r="E20904">
            <v>0.19156754067600049</v>
          </cell>
        </row>
        <row r="20905">
          <cell r="C20905">
            <v>12.538254706099</v>
          </cell>
          <cell r="E20905">
            <v>0.19133109227300049</v>
          </cell>
        </row>
        <row r="20906">
          <cell r="C20906">
            <v>12.538254706099</v>
          </cell>
          <cell r="E20906">
            <v>0.1910650878190005</v>
          </cell>
        </row>
        <row r="20907">
          <cell r="C20907">
            <v>12.538254706099</v>
          </cell>
          <cell r="E20907">
            <v>0.19085080645400049</v>
          </cell>
        </row>
        <row r="20908">
          <cell r="C20908">
            <v>12.538254706099</v>
          </cell>
          <cell r="E20908">
            <v>0.19068824817700047</v>
          </cell>
        </row>
        <row r="20909">
          <cell r="C20909">
            <v>12.538254706099</v>
          </cell>
          <cell r="E20909">
            <v>0.19054046792500048</v>
          </cell>
        </row>
        <row r="20910">
          <cell r="C20910">
            <v>12.538254706099</v>
          </cell>
          <cell r="E20910">
            <v>0.19029663050900048</v>
          </cell>
        </row>
        <row r="20911">
          <cell r="C20911">
            <v>12.538254706099</v>
          </cell>
          <cell r="E20911">
            <v>0.19011929420700047</v>
          </cell>
        </row>
        <row r="20912">
          <cell r="C20912">
            <v>12.538254706099</v>
          </cell>
          <cell r="E20912">
            <v>0.18991979086700048</v>
          </cell>
        </row>
        <row r="20913">
          <cell r="C20913">
            <v>12.522933993515</v>
          </cell>
          <cell r="E20913">
            <v>0.18972028752700049</v>
          </cell>
        </row>
        <row r="20914">
          <cell r="C20914">
            <v>12.522933993515</v>
          </cell>
          <cell r="E20914">
            <v>0.1895725072750005</v>
          </cell>
        </row>
        <row r="20915">
          <cell r="C20915">
            <v>12.522933993515</v>
          </cell>
          <cell r="E20915">
            <v>0.18940994899800048</v>
          </cell>
        </row>
        <row r="20916">
          <cell r="C20916">
            <v>12.522933993515</v>
          </cell>
          <cell r="E20916">
            <v>0.18918088960700047</v>
          </cell>
        </row>
        <row r="20917">
          <cell r="C20917">
            <v>12.522933993515</v>
          </cell>
          <cell r="E20917">
            <v>0.18898877527900046</v>
          </cell>
        </row>
        <row r="20918">
          <cell r="C20918">
            <v>12.522933993515</v>
          </cell>
          <cell r="E20918">
            <v>0.18883360601400045</v>
          </cell>
        </row>
        <row r="20919">
          <cell r="C20919">
            <v>12.522933993515</v>
          </cell>
          <cell r="E20919">
            <v>0.18864149168600045</v>
          </cell>
        </row>
        <row r="20920">
          <cell r="C20920">
            <v>12.522933993515</v>
          </cell>
          <cell r="E20920">
            <v>0.18847893340900043</v>
          </cell>
        </row>
        <row r="20921">
          <cell r="C20921">
            <v>12.522933993515</v>
          </cell>
          <cell r="E20921">
            <v>0.18828681908100042</v>
          </cell>
        </row>
        <row r="20922">
          <cell r="C20922">
            <v>12.522933993515</v>
          </cell>
          <cell r="E20922">
            <v>0.18807253771600041</v>
          </cell>
        </row>
        <row r="20923">
          <cell r="C20923">
            <v>12.522933993515</v>
          </cell>
          <cell r="E20923">
            <v>0.1878804233880004</v>
          </cell>
        </row>
        <row r="20924">
          <cell r="C20924">
            <v>12.522933993515</v>
          </cell>
          <cell r="E20924">
            <v>0.18768830906000039</v>
          </cell>
        </row>
        <row r="20925">
          <cell r="C20925">
            <v>12.522933993515</v>
          </cell>
          <cell r="E20925">
            <v>0.18747402769500038</v>
          </cell>
        </row>
        <row r="20926">
          <cell r="C20926">
            <v>12.522933993515</v>
          </cell>
          <cell r="E20926">
            <v>0.18731885843000037</v>
          </cell>
        </row>
        <row r="20927">
          <cell r="C20927">
            <v>12.522933993515</v>
          </cell>
          <cell r="E20927">
            <v>0.18713413311500038</v>
          </cell>
        </row>
        <row r="20928">
          <cell r="C20928">
            <v>12.522933993515</v>
          </cell>
          <cell r="E20928">
            <v>0.18694940780000038</v>
          </cell>
        </row>
        <row r="20929">
          <cell r="C20929">
            <v>12.522933993515</v>
          </cell>
          <cell r="E20929">
            <v>0.18677207149800037</v>
          </cell>
        </row>
        <row r="20930">
          <cell r="C20930">
            <v>12.522933993515</v>
          </cell>
          <cell r="E20930">
            <v>0.18657256815800038</v>
          </cell>
        </row>
        <row r="20931">
          <cell r="C20931">
            <v>12.522933993515</v>
          </cell>
          <cell r="E20931">
            <v>0.18631395271700038</v>
          </cell>
        </row>
        <row r="20932">
          <cell r="C20932">
            <v>12.516545865256001</v>
          </cell>
          <cell r="E20932">
            <v>0.18609967135200037</v>
          </cell>
        </row>
        <row r="20933">
          <cell r="C20933">
            <v>12.516545865256001</v>
          </cell>
          <cell r="E20933">
            <v>0.18577455479800037</v>
          </cell>
        </row>
        <row r="20934">
          <cell r="C20934">
            <v>12.516545865256001</v>
          </cell>
          <cell r="E20934">
            <v>0.18555288442000037</v>
          </cell>
        </row>
        <row r="20935">
          <cell r="C20935">
            <v>12.516545865256001</v>
          </cell>
          <cell r="E20935">
            <v>0.18539032614300036</v>
          </cell>
        </row>
        <row r="20936">
          <cell r="C20936">
            <v>12.493258457884</v>
          </cell>
          <cell r="E20936">
            <v>0.18509476563900035</v>
          </cell>
        </row>
        <row r="20937">
          <cell r="C20937">
            <v>12.466228702027999</v>
          </cell>
          <cell r="E20937">
            <v>0.18482137217300035</v>
          </cell>
        </row>
        <row r="20938">
          <cell r="C20938">
            <v>12.466228702027999</v>
          </cell>
          <cell r="E20938">
            <v>0.18462186883300036</v>
          </cell>
        </row>
        <row r="20939">
          <cell r="C20939">
            <v>12.462939942846001</v>
          </cell>
          <cell r="E20939">
            <v>0.18442236549300037</v>
          </cell>
        </row>
        <row r="20940">
          <cell r="C20940">
            <v>12.462939942846001</v>
          </cell>
          <cell r="E20940">
            <v>0.18423025116500036</v>
          </cell>
        </row>
        <row r="20941">
          <cell r="C20941">
            <v>12.462939942846001</v>
          </cell>
          <cell r="E20941">
            <v>0.18388296757300035</v>
          </cell>
        </row>
        <row r="20942">
          <cell r="C20942">
            <v>12.462939942846001</v>
          </cell>
          <cell r="E20942">
            <v>0.18362435213200035</v>
          </cell>
        </row>
        <row r="20943">
          <cell r="C20943">
            <v>12.462939942846001</v>
          </cell>
          <cell r="E20943">
            <v>0.18344701583000034</v>
          </cell>
        </row>
        <row r="20944">
          <cell r="C20944">
            <v>12.462939942846001</v>
          </cell>
          <cell r="E20944">
            <v>0.18328445755300032</v>
          </cell>
        </row>
        <row r="20945">
          <cell r="C20945">
            <v>12.433696216655999</v>
          </cell>
          <cell r="E20945">
            <v>0.18313667730100033</v>
          </cell>
        </row>
        <row r="20946">
          <cell r="C20946">
            <v>12.433696216655999</v>
          </cell>
          <cell r="E20946">
            <v>0.18294456297300032</v>
          </cell>
        </row>
        <row r="20947">
          <cell r="C20947">
            <v>12.433696216655999</v>
          </cell>
          <cell r="E20947">
            <v>0.18271550358200031</v>
          </cell>
        </row>
        <row r="20948">
          <cell r="C20948">
            <v>12.433696216655999</v>
          </cell>
          <cell r="E20948">
            <v>0.18256772333000032</v>
          </cell>
        </row>
        <row r="20949">
          <cell r="C20949">
            <v>12.433695269705</v>
          </cell>
          <cell r="E20949">
            <v>0.18230910788900032</v>
          </cell>
        </row>
        <row r="20950">
          <cell r="C20950">
            <v>12.433695269705</v>
          </cell>
          <cell r="E20950">
            <v>0.18216132763700033</v>
          </cell>
        </row>
        <row r="20951">
          <cell r="C20951">
            <v>12.433695269705</v>
          </cell>
          <cell r="E20951">
            <v>0.18200615837200032</v>
          </cell>
        </row>
        <row r="20952">
          <cell r="C20952">
            <v>12.433695269705</v>
          </cell>
          <cell r="E20952">
            <v>0.18182882207000031</v>
          </cell>
        </row>
        <row r="20953">
          <cell r="C20953">
            <v>12.433695269705</v>
          </cell>
          <cell r="E20953">
            <v>0.1816367077420003</v>
          </cell>
        </row>
        <row r="20954">
          <cell r="C20954">
            <v>12.433695269705</v>
          </cell>
          <cell r="E20954">
            <v>0.18140764835100029</v>
          </cell>
        </row>
        <row r="20955">
          <cell r="C20955">
            <v>12.433695269705</v>
          </cell>
          <cell r="E20955">
            <v>0.18125247908600028</v>
          </cell>
        </row>
        <row r="20956">
          <cell r="C20956">
            <v>12.433695269705</v>
          </cell>
          <cell r="E20956">
            <v>0.18097908562000029</v>
          </cell>
        </row>
        <row r="20957">
          <cell r="C20957">
            <v>12.433695269705</v>
          </cell>
          <cell r="E20957">
            <v>0.18076480425500027</v>
          </cell>
        </row>
        <row r="20958">
          <cell r="C20958">
            <v>12.433695269705</v>
          </cell>
          <cell r="E20958">
            <v>0.18057268992700026</v>
          </cell>
        </row>
        <row r="20959">
          <cell r="C20959">
            <v>12.433695269705</v>
          </cell>
          <cell r="E20959">
            <v>0.18042490967500027</v>
          </cell>
        </row>
        <row r="20960">
          <cell r="C20960">
            <v>12.433695269705</v>
          </cell>
          <cell r="E20960">
            <v>0.18024757337300026</v>
          </cell>
        </row>
        <row r="20961">
          <cell r="C20961">
            <v>12.433695269705</v>
          </cell>
          <cell r="E20961">
            <v>0.18006284805800027</v>
          </cell>
        </row>
        <row r="20962">
          <cell r="C20962">
            <v>12.433695269705</v>
          </cell>
          <cell r="E20962">
            <v>0.17987073373000026</v>
          </cell>
        </row>
        <row r="20963">
          <cell r="C20963">
            <v>12.433695269705</v>
          </cell>
          <cell r="E20963">
            <v>0.17972295347800027</v>
          </cell>
        </row>
        <row r="20964">
          <cell r="C20964">
            <v>12.433695269705</v>
          </cell>
          <cell r="E20964">
            <v>0.17951606112500026</v>
          </cell>
        </row>
        <row r="20965">
          <cell r="C20965">
            <v>12.433695269705</v>
          </cell>
          <cell r="E20965">
            <v>0.17930916877200026</v>
          </cell>
        </row>
        <row r="20966">
          <cell r="C20966">
            <v>12.433695269705</v>
          </cell>
          <cell r="E20966">
            <v>0.17915399950700026</v>
          </cell>
        </row>
        <row r="20967">
          <cell r="C20967">
            <v>12.433695269705</v>
          </cell>
          <cell r="E20967">
            <v>0.17900621925500027</v>
          </cell>
        </row>
        <row r="20968">
          <cell r="C20968">
            <v>12.433695269705</v>
          </cell>
          <cell r="E20968">
            <v>0.17880671591500027</v>
          </cell>
        </row>
        <row r="20969">
          <cell r="C20969">
            <v>12.433695269705</v>
          </cell>
          <cell r="E20969">
            <v>0.17862199060000028</v>
          </cell>
        </row>
        <row r="20970">
          <cell r="C20970">
            <v>12.433695269705</v>
          </cell>
          <cell r="E20970">
            <v>0.17845943232300027</v>
          </cell>
        </row>
        <row r="20971">
          <cell r="C20971">
            <v>12.433695269705</v>
          </cell>
          <cell r="E20971">
            <v>0.17821559490700026</v>
          </cell>
        </row>
        <row r="20972">
          <cell r="C20972">
            <v>12.433695269705</v>
          </cell>
          <cell r="E20972">
            <v>0.17801609156700027</v>
          </cell>
        </row>
        <row r="20973">
          <cell r="C20973">
            <v>12.433695269705</v>
          </cell>
          <cell r="E20973">
            <v>0.17785353329000025</v>
          </cell>
        </row>
        <row r="20974">
          <cell r="C20974">
            <v>12.433695269705</v>
          </cell>
          <cell r="E20974">
            <v>0.17763925192500024</v>
          </cell>
        </row>
        <row r="20975">
          <cell r="C20975">
            <v>12.433695269705</v>
          </cell>
          <cell r="E20975">
            <v>0.17745452661000025</v>
          </cell>
        </row>
        <row r="20976">
          <cell r="C20976">
            <v>12.433695269705</v>
          </cell>
          <cell r="E20976">
            <v>0.17729935734500024</v>
          </cell>
        </row>
        <row r="20977">
          <cell r="C20977">
            <v>12.433695269705</v>
          </cell>
          <cell r="E20977">
            <v>0.17713679906800023</v>
          </cell>
        </row>
        <row r="20978">
          <cell r="C20978">
            <v>12.433695269705</v>
          </cell>
          <cell r="E20978">
            <v>0.17697424079100021</v>
          </cell>
        </row>
        <row r="20979">
          <cell r="C20979">
            <v>12.433695269705</v>
          </cell>
          <cell r="E20979">
            <v>0.17672301436300022</v>
          </cell>
        </row>
        <row r="20980">
          <cell r="C20980">
            <v>12.433695269705</v>
          </cell>
          <cell r="E20980">
            <v>0.17652351102300023</v>
          </cell>
        </row>
        <row r="20981">
          <cell r="C20981">
            <v>12.433695269705</v>
          </cell>
          <cell r="E20981">
            <v>0.17623533953200024</v>
          </cell>
        </row>
        <row r="20982">
          <cell r="C20982">
            <v>12.433695269705</v>
          </cell>
          <cell r="E20982">
            <v>0.17602844717900024</v>
          </cell>
        </row>
        <row r="20983">
          <cell r="C20983">
            <v>12.433695269705</v>
          </cell>
          <cell r="E20983">
            <v>0.17588066692700025</v>
          </cell>
        </row>
        <row r="20984">
          <cell r="C20984">
            <v>12.433695269705</v>
          </cell>
          <cell r="E20984">
            <v>0.17564421852400025</v>
          </cell>
        </row>
        <row r="20985">
          <cell r="C20985">
            <v>12.433695269705</v>
          </cell>
          <cell r="E20985">
            <v>0.17548904925900025</v>
          </cell>
        </row>
        <row r="20986">
          <cell r="C20986">
            <v>12.433695269705</v>
          </cell>
          <cell r="E20986">
            <v>0.17534126900700026</v>
          </cell>
        </row>
        <row r="20987">
          <cell r="C20987">
            <v>12.433695269705</v>
          </cell>
          <cell r="E20987">
            <v>0.17515654369200026</v>
          </cell>
        </row>
        <row r="20988">
          <cell r="C20988">
            <v>12.433695269705</v>
          </cell>
          <cell r="E20988">
            <v>0.17491270627600025</v>
          </cell>
        </row>
        <row r="20989">
          <cell r="C20989">
            <v>12.433695269705</v>
          </cell>
          <cell r="E20989">
            <v>0.17475014799900024</v>
          </cell>
        </row>
        <row r="20990">
          <cell r="C20990">
            <v>12.433695269705</v>
          </cell>
          <cell r="E20990">
            <v>0.17455064465900025</v>
          </cell>
        </row>
        <row r="20991">
          <cell r="C20991">
            <v>12.433695269705</v>
          </cell>
          <cell r="E20991">
            <v>0.17438808638200023</v>
          </cell>
        </row>
        <row r="20992">
          <cell r="C20992">
            <v>12.433695269705</v>
          </cell>
          <cell r="E20992">
            <v>0.17421075008000023</v>
          </cell>
        </row>
        <row r="20993">
          <cell r="C20993">
            <v>12.433695269705</v>
          </cell>
          <cell r="E20993">
            <v>0.17403341377800022</v>
          </cell>
        </row>
        <row r="20994">
          <cell r="C20994">
            <v>12.433695269705</v>
          </cell>
          <cell r="E20994">
            <v>0.17388563352600023</v>
          </cell>
        </row>
        <row r="20995">
          <cell r="C20995">
            <v>12.433695269705</v>
          </cell>
          <cell r="E20995">
            <v>0.17373785327400024</v>
          </cell>
        </row>
        <row r="20996">
          <cell r="C20996">
            <v>12.433695269705</v>
          </cell>
          <cell r="E20996">
            <v>0.17350140487100024</v>
          </cell>
        </row>
        <row r="20997">
          <cell r="C20997">
            <v>12.433695269705</v>
          </cell>
          <cell r="E20997">
            <v>0.17335362461900025</v>
          </cell>
        </row>
        <row r="20998">
          <cell r="C20998">
            <v>12.433695269705</v>
          </cell>
          <cell r="E20998">
            <v>0.17317628831700024</v>
          </cell>
        </row>
        <row r="20999">
          <cell r="C20999">
            <v>12.433695269705</v>
          </cell>
          <cell r="E20999">
            <v>0.17298417398900023</v>
          </cell>
        </row>
        <row r="21000">
          <cell r="C21000">
            <v>12.433695269705</v>
          </cell>
          <cell r="E21000">
            <v>0.17281422669900023</v>
          </cell>
        </row>
        <row r="21001">
          <cell r="C21001">
            <v>12.433695269705</v>
          </cell>
          <cell r="E21001">
            <v>0.17260733434600023</v>
          </cell>
        </row>
        <row r="21002">
          <cell r="C21002">
            <v>12.433695269705</v>
          </cell>
          <cell r="E21002">
            <v>0.17241522001800022</v>
          </cell>
        </row>
        <row r="21003">
          <cell r="C21003">
            <v>12.433695269705</v>
          </cell>
          <cell r="E21003">
            <v>0.17223788371600021</v>
          </cell>
        </row>
        <row r="21004">
          <cell r="C21004">
            <v>12.433695269705</v>
          </cell>
          <cell r="E21004">
            <v>0.1720753254390002</v>
          </cell>
        </row>
        <row r="21005">
          <cell r="C21005">
            <v>12.433695269705</v>
          </cell>
          <cell r="E21005">
            <v>0.17186843308600019</v>
          </cell>
        </row>
        <row r="21006">
          <cell r="C21006">
            <v>12.433695269705</v>
          </cell>
          <cell r="E21006">
            <v>0.17169109678400019</v>
          </cell>
        </row>
        <row r="21007">
          <cell r="C21007">
            <v>12.433695269705</v>
          </cell>
          <cell r="E21007">
            <v>0.17149898245600018</v>
          </cell>
        </row>
        <row r="21008">
          <cell r="C21008">
            <v>12.433695269705</v>
          </cell>
          <cell r="E21008">
            <v>0.17135120220400019</v>
          </cell>
        </row>
        <row r="21009">
          <cell r="C21009">
            <v>12.433695269705</v>
          </cell>
          <cell r="E21009">
            <v>0.1712034219520002</v>
          </cell>
        </row>
        <row r="21010">
          <cell r="C21010">
            <v>12.433695269705</v>
          </cell>
          <cell r="E21010">
            <v>0.1710186966370002</v>
          </cell>
        </row>
        <row r="21011">
          <cell r="C21011">
            <v>12.433695269705</v>
          </cell>
          <cell r="E21011">
            <v>0.17076747020900021</v>
          </cell>
        </row>
        <row r="21012">
          <cell r="C21012">
            <v>12.433695269705</v>
          </cell>
          <cell r="E21012">
            <v>0.17056796686900022</v>
          </cell>
        </row>
        <row r="21013">
          <cell r="C21013">
            <v>12.433695269705</v>
          </cell>
          <cell r="E21013">
            <v>0.17042018661700023</v>
          </cell>
        </row>
        <row r="21014">
          <cell r="C21014">
            <v>12.433695269705</v>
          </cell>
          <cell r="E21014">
            <v>0.17018373821400024</v>
          </cell>
        </row>
        <row r="21015">
          <cell r="C21015">
            <v>12.433695269705</v>
          </cell>
          <cell r="E21015">
            <v>0.17003595796200024</v>
          </cell>
        </row>
        <row r="21016">
          <cell r="C21016">
            <v>12.433695269705</v>
          </cell>
          <cell r="E21016">
            <v>0.16986601067200024</v>
          </cell>
        </row>
        <row r="21017">
          <cell r="C21017">
            <v>12.433695269705</v>
          </cell>
          <cell r="E21017">
            <v>0.16968128535700025</v>
          </cell>
        </row>
        <row r="21018">
          <cell r="C21018">
            <v>12.433695269705</v>
          </cell>
          <cell r="E21018">
            <v>0.16951133806700025</v>
          </cell>
        </row>
        <row r="21019">
          <cell r="C21019">
            <v>12.433695269705</v>
          </cell>
          <cell r="E21019">
            <v>0.16935616880200025</v>
          </cell>
        </row>
        <row r="21020">
          <cell r="C21020">
            <v>12.433695269705</v>
          </cell>
          <cell r="E21020">
            <v>0.16920838855000025</v>
          </cell>
        </row>
        <row r="21021">
          <cell r="C21021">
            <v>12.433695269705</v>
          </cell>
          <cell r="E21021">
            <v>0.16898671817200026</v>
          </cell>
        </row>
        <row r="21022">
          <cell r="C21022">
            <v>12.433695269705</v>
          </cell>
          <cell r="E21022">
            <v>0.16875765878100024</v>
          </cell>
        </row>
        <row r="21023">
          <cell r="C21023">
            <v>12.433695269705</v>
          </cell>
          <cell r="E21023">
            <v>0.16846948729000025</v>
          </cell>
        </row>
        <row r="21024">
          <cell r="C21024">
            <v>12.433695269705</v>
          </cell>
          <cell r="E21024">
            <v>0.16829954000000025</v>
          </cell>
        </row>
        <row r="21025">
          <cell r="C21025">
            <v>12.433695269705</v>
          </cell>
          <cell r="E21025">
            <v>0.16812959271000025</v>
          </cell>
        </row>
        <row r="21026">
          <cell r="C21026">
            <v>12.433695269705</v>
          </cell>
          <cell r="E21026">
            <v>0.16795225640800024</v>
          </cell>
        </row>
        <row r="21027">
          <cell r="C21027">
            <v>12.433695269705</v>
          </cell>
          <cell r="E21027">
            <v>0.16779708714300023</v>
          </cell>
        </row>
        <row r="21028">
          <cell r="C21028">
            <v>12.433695269705</v>
          </cell>
          <cell r="E21028">
            <v>0.16747935960100024</v>
          </cell>
        </row>
        <row r="21029">
          <cell r="C21029">
            <v>12.433695269705</v>
          </cell>
          <cell r="E21029">
            <v>0.16724291119800025</v>
          </cell>
        </row>
        <row r="21030">
          <cell r="C21030">
            <v>12.433695269705</v>
          </cell>
          <cell r="E21030">
            <v>0.16704340785800026</v>
          </cell>
        </row>
        <row r="21031">
          <cell r="C21031">
            <v>12.433695269705</v>
          </cell>
          <cell r="E21031">
            <v>0.16689562760600027</v>
          </cell>
        </row>
        <row r="21032">
          <cell r="C21032">
            <v>12.433695269705</v>
          </cell>
          <cell r="E21032">
            <v>0.16671829130400026</v>
          </cell>
        </row>
        <row r="21033">
          <cell r="C21033">
            <v>12.433695269705</v>
          </cell>
          <cell r="E21033">
            <v>0.16656312203900026</v>
          </cell>
        </row>
        <row r="21034">
          <cell r="C21034">
            <v>12.433695269705</v>
          </cell>
          <cell r="E21034">
            <v>0.16641534178700026</v>
          </cell>
        </row>
        <row r="21035">
          <cell r="C21035">
            <v>12.433695269705</v>
          </cell>
          <cell r="E21035">
            <v>0.16626756153500027</v>
          </cell>
        </row>
        <row r="21036">
          <cell r="C21036">
            <v>12.433695269705</v>
          </cell>
          <cell r="E21036">
            <v>0.16609022523300027</v>
          </cell>
        </row>
        <row r="21037">
          <cell r="C21037">
            <v>12.433695269705</v>
          </cell>
          <cell r="E21037">
            <v>0.16594244498100028</v>
          </cell>
        </row>
        <row r="21038">
          <cell r="C21038">
            <v>12.433695269705</v>
          </cell>
          <cell r="E21038">
            <v>0.16576510867900027</v>
          </cell>
        </row>
        <row r="21039">
          <cell r="C21039">
            <v>12.433695269705</v>
          </cell>
          <cell r="E21039">
            <v>0.16559516138900027</v>
          </cell>
        </row>
        <row r="21040">
          <cell r="C21040">
            <v>12.433695269705</v>
          </cell>
          <cell r="E21040">
            <v>0.16542521409900027</v>
          </cell>
        </row>
        <row r="21041">
          <cell r="C21041">
            <v>12.433695269705</v>
          </cell>
          <cell r="E21041">
            <v>0.16516659865800026</v>
          </cell>
        </row>
        <row r="21042">
          <cell r="C21042">
            <v>12.433695269705</v>
          </cell>
          <cell r="E21042">
            <v>0.16498187334300027</v>
          </cell>
        </row>
        <row r="21043">
          <cell r="C21043">
            <v>12.433695269705</v>
          </cell>
          <cell r="E21043">
            <v>0.16481931506600025</v>
          </cell>
        </row>
        <row r="21044">
          <cell r="C21044">
            <v>12.433695269705</v>
          </cell>
          <cell r="E21044">
            <v>0.16466414580100025</v>
          </cell>
        </row>
        <row r="21045">
          <cell r="C21045">
            <v>12.433695269705</v>
          </cell>
          <cell r="E21045">
            <v>0.16451636554900026</v>
          </cell>
        </row>
        <row r="21046">
          <cell r="C21046">
            <v>12.433695269705</v>
          </cell>
          <cell r="E21046">
            <v>0.16433164023400026</v>
          </cell>
        </row>
        <row r="21047">
          <cell r="C21047">
            <v>12.433695269705</v>
          </cell>
          <cell r="E21047">
            <v>0.16410258084300025</v>
          </cell>
        </row>
        <row r="21048">
          <cell r="C21048">
            <v>12.433695269705</v>
          </cell>
          <cell r="E21048">
            <v>0.16387352145200024</v>
          </cell>
        </row>
        <row r="21049">
          <cell r="C21049">
            <v>12.433695269705</v>
          </cell>
          <cell r="E21049">
            <v>0.16365924008700022</v>
          </cell>
        </row>
        <row r="21050">
          <cell r="C21050">
            <v>12.433695269705</v>
          </cell>
          <cell r="E21050">
            <v>0.16348190378500022</v>
          </cell>
        </row>
        <row r="21051">
          <cell r="C21051">
            <v>12.433695269705</v>
          </cell>
          <cell r="E21051">
            <v>0.1631493982180002</v>
          </cell>
        </row>
        <row r="21052">
          <cell r="C21052">
            <v>12.433695269705</v>
          </cell>
          <cell r="E21052">
            <v>0.16294989487800021</v>
          </cell>
        </row>
        <row r="21053">
          <cell r="C21053">
            <v>12.433695269705</v>
          </cell>
          <cell r="E21053">
            <v>0.16276516956300022</v>
          </cell>
        </row>
        <row r="21054">
          <cell r="C21054">
            <v>12.433695269705</v>
          </cell>
          <cell r="E21054">
            <v>0.16257305523500021</v>
          </cell>
        </row>
        <row r="21055">
          <cell r="C21055">
            <v>12.433695269705</v>
          </cell>
          <cell r="E21055">
            <v>0.1623957189330002</v>
          </cell>
        </row>
        <row r="21056">
          <cell r="C21056">
            <v>12.433695269705</v>
          </cell>
          <cell r="E21056">
            <v>0.16224054966800019</v>
          </cell>
        </row>
        <row r="21057">
          <cell r="C21057">
            <v>12.433695269705</v>
          </cell>
          <cell r="E21057">
            <v>0.1620410463280002</v>
          </cell>
        </row>
        <row r="21058">
          <cell r="C21058">
            <v>12.433695269705</v>
          </cell>
          <cell r="E21058">
            <v>0.16189326607600021</v>
          </cell>
        </row>
        <row r="21059">
          <cell r="C21059">
            <v>12.433695269705</v>
          </cell>
          <cell r="E21059">
            <v>0.1616124835970002</v>
          </cell>
        </row>
        <row r="21060">
          <cell r="C21060">
            <v>12.433695269705</v>
          </cell>
          <cell r="E21060">
            <v>0.16144992532000019</v>
          </cell>
        </row>
        <row r="21061">
          <cell r="C21061">
            <v>12.433695269705</v>
          </cell>
          <cell r="E21061">
            <v>0.1611839208660002</v>
          </cell>
        </row>
        <row r="21062">
          <cell r="C21062">
            <v>12.433695269705</v>
          </cell>
          <cell r="E21062">
            <v>0.16102136258900018</v>
          </cell>
        </row>
        <row r="21063">
          <cell r="C21063">
            <v>12.433695269705</v>
          </cell>
          <cell r="E21063">
            <v>0.16087358233700019</v>
          </cell>
        </row>
        <row r="21064">
          <cell r="C21064">
            <v>12.433695269705</v>
          </cell>
          <cell r="E21064">
            <v>0.1607258020850002</v>
          </cell>
        </row>
        <row r="21065">
          <cell r="C21065">
            <v>12.433695269705</v>
          </cell>
          <cell r="E21065">
            <v>0.16053368775700019</v>
          </cell>
        </row>
        <row r="21066">
          <cell r="C21066">
            <v>12.433695269705</v>
          </cell>
          <cell r="E21066">
            <v>0.16035635145500018</v>
          </cell>
        </row>
        <row r="21067">
          <cell r="C21067">
            <v>12.433695269705</v>
          </cell>
          <cell r="E21067">
            <v>0.16015684811500019</v>
          </cell>
        </row>
        <row r="21068">
          <cell r="C21068">
            <v>12.433695269705</v>
          </cell>
          <cell r="E21068">
            <v>0.1600090678630002</v>
          </cell>
        </row>
        <row r="21069">
          <cell r="C21069">
            <v>12.433694322754</v>
          </cell>
          <cell r="E21069">
            <v>0.15981695353500019</v>
          </cell>
        </row>
        <row r="21070">
          <cell r="C21070">
            <v>12.433694322754</v>
          </cell>
          <cell r="E21070">
            <v>0.15951400401900021</v>
          </cell>
        </row>
        <row r="21071">
          <cell r="C21071">
            <v>12.433694322754</v>
          </cell>
          <cell r="E21071">
            <v>0.15929972265400019</v>
          </cell>
        </row>
        <row r="21072">
          <cell r="C21072">
            <v>12.433694322754</v>
          </cell>
          <cell r="E21072">
            <v>0.15907805227600019</v>
          </cell>
        </row>
        <row r="21073">
          <cell r="C21073">
            <v>12.406233704408001</v>
          </cell>
          <cell r="E21073">
            <v>0.15878249177200018</v>
          </cell>
        </row>
        <row r="21074">
          <cell r="C21074">
            <v>12.406233704408001</v>
          </cell>
          <cell r="E21074">
            <v>0.15859776645700019</v>
          </cell>
        </row>
        <row r="21075">
          <cell r="C21075">
            <v>12.406233704408001</v>
          </cell>
          <cell r="E21075">
            <v>0.15844259719200018</v>
          </cell>
        </row>
        <row r="21076">
          <cell r="C21076">
            <v>12.406232757456999</v>
          </cell>
          <cell r="E21076">
            <v>0.15825048286400017</v>
          </cell>
        </row>
        <row r="21077">
          <cell r="C21077">
            <v>12.405814205324001</v>
          </cell>
          <cell r="E21077">
            <v>0.15807314656200017</v>
          </cell>
        </row>
        <row r="21078">
          <cell r="C21078">
            <v>12.405814205324001</v>
          </cell>
          <cell r="E21078">
            <v>0.15784408717100015</v>
          </cell>
        </row>
        <row r="21079">
          <cell r="C21079">
            <v>12.405814205324001</v>
          </cell>
          <cell r="E21079">
            <v>0.15766675086900014</v>
          </cell>
        </row>
        <row r="21080">
          <cell r="C21080">
            <v>12.405814205324001</v>
          </cell>
          <cell r="E21080">
            <v>0.15751158160400014</v>
          </cell>
        </row>
        <row r="21081">
          <cell r="C21081">
            <v>12.405814205324001</v>
          </cell>
          <cell r="E21081">
            <v>0.15728991122600014</v>
          </cell>
        </row>
        <row r="21082">
          <cell r="C21082">
            <v>12.405814205324001</v>
          </cell>
          <cell r="E21082">
            <v>0.15711257492400013</v>
          </cell>
        </row>
        <row r="21083">
          <cell r="C21083">
            <v>12.399302026546</v>
          </cell>
          <cell r="E21083">
            <v>0.15690568257100013</v>
          </cell>
        </row>
        <row r="21084">
          <cell r="C21084">
            <v>12.357336966969999</v>
          </cell>
          <cell r="E21084">
            <v>0.15643278576500014</v>
          </cell>
        </row>
        <row r="21085">
          <cell r="C21085">
            <v>12.357336966969999</v>
          </cell>
          <cell r="E21085">
            <v>0.15618894834900013</v>
          </cell>
        </row>
        <row r="21086">
          <cell r="C21086">
            <v>12.357336966969999</v>
          </cell>
          <cell r="E21086">
            <v>0.15604116809700014</v>
          </cell>
        </row>
        <row r="21087">
          <cell r="C21087">
            <v>12.329968202825</v>
          </cell>
          <cell r="E21087">
            <v>0.15582688673200012</v>
          </cell>
        </row>
        <row r="21088">
          <cell r="C21088">
            <v>12.316023409356999</v>
          </cell>
          <cell r="E21088">
            <v>0.15552393721600014</v>
          </cell>
        </row>
        <row r="21089">
          <cell r="C21089">
            <v>12.316023409356999</v>
          </cell>
          <cell r="E21089">
            <v>0.15529487782500012</v>
          </cell>
        </row>
        <row r="21090">
          <cell r="C21090">
            <v>12.316023409356999</v>
          </cell>
          <cell r="E21090">
            <v>0.15512493053500012</v>
          </cell>
        </row>
        <row r="21091">
          <cell r="C21091">
            <v>12.281131123270001</v>
          </cell>
          <cell r="E21091">
            <v>0.15493281620700011</v>
          </cell>
        </row>
        <row r="21092">
          <cell r="C21092">
            <v>12.260840814318</v>
          </cell>
          <cell r="E21092">
            <v>0.15459292162800012</v>
          </cell>
        </row>
        <row r="21093">
          <cell r="C21093">
            <v>12.260840814318</v>
          </cell>
          <cell r="E21093">
            <v>0.15437864026300011</v>
          </cell>
        </row>
        <row r="21094">
          <cell r="C21094">
            <v>12.260840814318</v>
          </cell>
          <cell r="E21094">
            <v>0.15417913692300012</v>
          </cell>
        </row>
        <row r="21095">
          <cell r="C21095">
            <v>12.260840814318</v>
          </cell>
          <cell r="E21095">
            <v>0.15403135667100012</v>
          </cell>
        </row>
        <row r="21096">
          <cell r="C21096">
            <v>12.260840814318</v>
          </cell>
          <cell r="E21096">
            <v>0.15388357641900013</v>
          </cell>
        </row>
        <row r="21097">
          <cell r="C21097">
            <v>12.260840814318</v>
          </cell>
          <cell r="E21097">
            <v>0.15367668406600013</v>
          </cell>
        </row>
        <row r="21098">
          <cell r="C21098">
            <v>12.260840814318</v>
          </cell>
          <cell r="E21098">
            <v>0.15344762467500012</v>
          </cell>
        </row>
        <row r="21099">
          <cell r="C21099">
            <v>12.260839867367</v>
          </cell>
          <cell r="E21099">
            <v>0.15325551034700011</v>
          </cell>
        </row>
        <row r="21100">
          <cell r="C21100">
            <v>12.260839867367</v>
          </cell>
          <cell r="E21100">
            <v>0.15307078503200011</v>
          </cell>
        </row>
        <row r="21101">
          <cell r="C21101">
            <v>12.260839867367</v>
          </cell>
          <cell r="E21101">
            <v>0.15287128169200012</v>
          </cell>
        </row>
        <row r="21102">
          <cell r="C21102">
            <v>12.260839867367</v>
          </cell>
          <cell r="E21102">
            <v>0.15267177835200013</v>
          </cell>
        </row>
        <row r="21103">
          <cell r="C21103">
            <v>12.260839867367</v>
          </cell>
          <cell r="E21103">
            <v>0.15250922007500012</v>
          </cell>
        </row>
        <row r="21104">
          <cell r="C21104">
            <v>12.260839867367</v>
          </cell>
          <cell r="E21104">
            <v>0.15231710574700011</v>
          </cell>
        </row>
        <row r="21105">
          <cell r="C21105">
            <v>12.251470738848001</v>
          </cell>
          <cell r="E21105">
            <v>0.1521397694450001</v>
          </cell>
        </row>
        <row r="21106">
          <cell r="C21106">
            <v>12.226049851938001</v>
          </cell>
          <cell r="E21106">
            <v>0.15187376499100011</v>
          </cell>
        </row>
        <row r="21107">
          <cell r="C21107">
            <v>12.216010282445</v>
          </cell>
          <cell r="E21107">
            <v>0.15158559350000012</v>
          </cell>
        </row>
        <row r="21108">
          <cell r="C21108">
            <v>12.209284092848</v>
          </cell>
          <cell r="E21108">
            <v>0.15116441978200013</v>
          </cell>
        </row>
        <row r="21109">
          <cell r="C21109">
            <v>12.204881719846</v>
          </cell>
          <cell r="E21109">
            <v>0.15091319335400014</v>
          </cell>
        </row>
        <row r="21110">
          <cell r="C21110">
            <v>12.204881719846</v>
          </cell>
          <cell r="E21110">
            <v>0.15068413396300012</v>
          </cell>
        </row>
        <row r="21111">
          <cell r="C21111">
            <v>12.204879825945</v>
          </cell>
          <cell r="E21111">
            <v>0.15040335148400011</v>
          </cell>
        </row>
        <row r="21112">
          <cell r="C21112">
            <v>12.192240877253999</v>
          </cell>
          <cell r="E21112">
            <v>0.15023340419400011</v>
          </cell>
        </row>
        <row r="21113">
          <cell r="C21113">
            <v>12.173739357848</v>
          </cell>
          <cell r="E21113">
            <v>0.15000434480300009</v>
          </cell>
        </row>
        <row r="21114">
          <cell r="C21114">
            <v>12.117367392946999</v>
          </cell>
          <cell r="E21114">
            <v>0.1497678964000001</v>
          </cell>
        </row>
        <row r="21115">
          <cell r="C21115">
            <v>12.117367392946999</v>
          </cell>
          <cell r="E21115">
            <v>0.14962011614800011</v>
          </cell>
        </row>
        <row r="21116">
          <cell r="C21116">
            <v>12.117365499046</v>
          </cell>
          <cell r="E21116">
            <v>0.1493910567570001</v>
          </cell>
        </row>
        <row r="21117">
          <cell r="C21117">
            <v>12.117365499046</v>
          </cell>
          <cell r="E21117">
            <v>0.14924327650500011</v>
          </cell>
        </row>
        <row r="21118">
          <cell r="C21118">
            <v>12.117365499046</v>
          </cell>
          <cell r="E21118">
            <v>0.14905855119000011</v>
          </cell>
        </row>
        <row r="21119">
          <cell r="C21119">
            <v>12.117365499046</v>
          </cell>
          <cell r="E21119">
            <v>0.14890338192500011</v>
          </cell>
        </row>
        <row r="21120">
          <cell r="C21120">
            <v>12.117365499046</v>
          </cell>
          <cell r="E21120">
            <v>0.1487482126600001</v>
          </cell>
        </row>
        <row r="21121">
          <cell r="C21121">
            <v>12.117365499046</v>
          </cell>
          <cell r="E21121">
            <v>0.14854870932000011</v>
          </cell>
        </row>
        <row r="21122">
          <cell r="C21122">
            <v>12.117365499046</v>
          </cell>
          <cell r="E21122">
            <v>0.14828270486600012</v>
          </cell>
        </row>
        <row r="21123">
          <cell r="C21123">
            <v>12.117365499046</v>
          </cell>
          <cell r="E21123">
            <v>0.14808320152600013</v>
          </cell>
        </row>
        <row r="21124">
          <cell r="C21124">
            <v>12.117365499046</v>
          </cell>
          <cell r="E21124">
            <v>0.14786153114800013</v>
          </cell>
        </row>
        <row r="21125">
          <cell r="C21125">
            <v>12.117365499046</v>
          </cell>
          <cell r="E21125">
            <v>0.14769158385800013</v>
          </cell>
        </row>
        <row r="21126">
          <cell r="C21126">
            <v>12.117365499046</v>
          </cell>
          <cell r="E21126">
            <v>0.14752902558100012</v>
          </cell>
        </row>
        <row r="21127">
          <cell r="C21127">
            <v>12.117365499046</v>
          </cell>
          <cell r="E21127">
            <v>0.14729257717800012</v>
          </cell>
        </row>
        <row r="21128">
          <cell r="C21128">
            <v>12.117365499046</v>
          </cell>
          <cell r="E21128">
            <v>0.14711524087600011</v>
          </cell>
        </row>
        <row r="21129">
          <cell r="C21129">
            <v>12.117365499046</v>
          </cell>
          <cell r="E21129">
            <v>0.14674579024600012</v>
          </cell>
        </row>
        <row r="21130">
          <cell r="C21130">
            <v>12.117365499046</v>
          </cell>
          <cell r="E21130">
            <v>0.14652411986800012</v>
          </cell>
        </row>
        <row r="21131">
          <cell r="C21131">
            <v>12.117365499046</v>
          </cell>
          <cell r="E21131">
            <v>0.14637633961600013</v>
          </cell>
        </row>
        <row r="21132">
          <cell r="C21132">
            <v>12.117365499046</v>
          </cell>
          <cell r="E21132">
            <v>0.14618422528800012</v>
          </cell>
        </row>
        <row r="21133">
          <cell r="C21133">
            <v>12.117365499046</v>
          </cell>
          <cell r="E21133">
            <v>0.14599949997300013</v>
          </cell>
        </row>
        <row r="21134">
          <cell r="C21134">
            <v>12.117365499046</v>
          </cell>
          <cell r="E21134">
            <v>0.14582955268300013</v>
          </cell>
        </row>
        <row r="21135">
          <cell r="C21135">
            <v>12.117365499046</v>
          </cell>
          <cell r="E21135">
            <v>0.14568177243100014</v>
          </cell>
        </row>
        <row r="21136">
          <cell r="C21136">
            <v>12.117365499046</v>
          </cell>
          <cell r="E21136">
            <v>0.14553399217900015</v>
          </cell>
        </row>
        <row r="21137">
          <cell r="C21137">
            <v>12.117365499046</v>
          </cell>
          <cell r="E21137">
            <v>0.14519409760000015</v>
          </cell>
        </row>
        <row r="21138">
          <cell r="C21138">
            <v>12.117365499046</v>
          </cell>
          <cell r="E21138">
            <v>0.14489853709600015</v>
          </cell>
        </row>
        <row r="21139">
          <cell r="C21139">
            <v>12.117365499046</v>
          </cell>
          <cell r="E21139">
            <v>0.14471381178100015</v>
          </cell>
        </row>
        <row r="21140">
          <cell r="C21140">
            <v>12.117365499046</v>
          </cell>
          <cell r="E21140">
            <v>0.14452908646600016</v>
          </cell>
        </row>
        <row r="21141">
          <cell r="C21141">
            <v>12.117365499046</v>
          </cell>
          <cell r="E21141">
            <v>0.14432958312600017</v>
          </cell>
        </row>
        <row r="21142">
          <cell r="C21142">
            <v>12.117365499046</v>
          </cell>
          <cell r="E21142">
            <v>0.14407096768500016</v>
          </cell>
        </row>
        <row r="21143">
          <cell r="C21143">
            <v>12.117365499046</v>
          </cell>
          <cell r="E21143">
            <v>0.14387885335700015</v>
          </cell>
        </row>
        <row r="21144">
          <cell r="C21144">
            <v>12.117365499046</v>
          </cell>
          <cell r="E21144">
            <v>0.14356851482800015</v>
          </cell>
        </row>
        <row r="21145">
          <cell r="C21145">
            <v>12.117365499046</v>
          </cell>
          <cell r="E21145">
            <v>0.14340595655100014</v>
          </cell>
        </row>
        <row r="21146">
          <cell r="C21146">
            <v>12.117365499046</v>
          </cell>
          <cell r="E21146">
            <v>0.14316211913500013</v>
          </cell>
        </row>
        <row r="21147">
          <cell r="C21147">
            <v>12.117365499046</v>
          </cell>
          <cell r="E21147">
            <v>0.14300694987000012</v>
          </cell>
        </row>
        <row r="21148">
          <cell r="C21148">
            <v>12.117365499046</v>
          </cell>
          <cell r="E21148">
            <v>0.14279266850500011</v>
          </cell>
        </row>
        <row r="21149">
          <cell r="C21149">
            <v>12.117365499046</v>
          </cell>
          <cell r="E21149">
            <v>0.1425118860260001</v>
          </cell>
        </row>
        <row r="21150">
          <cell r="C21150">
            <v>12.117365499046</v>
          </cell>
          <cell r="E21150">
            <v>0.1423641057740001</v>
          </cell>
        </row>
        <row r="21151">
          <cell r="C21151">
            <v>12.117365499046</v>
          </cell>
          <cell r="E21151">
            <v>0.14220154749700009</v>
          </cell>
        </row>
        <row r="21152">
          <cell r="C21152">
            <v>12.117365499046</v>
          </cell>
          <cell r="E21152">
            <v>0.14203898922000008</v>
          </cell>
        </row>
        <row r="21153">
          <cell r="C21153">
            <v>12.117365499046</v>
          </cell>
          <cell r="E21153">
            <v>0.14189120896800009</v>
          </cell>
        </row>
        <row r="21154">
          <cell r="C21154">
            <v>12.117365499046</v>
          </cell>
          <cell r="E21154">
            <v>0.1417434287160001</v>
          </cell>
        </row>
        <row r="21155">
          <cell r="C21155">
            <v>12.086459874679999</v>
          </cell>
          <cell r="E21155">
            <v>0.1415069803130001</v>
          </cell>
        </row>
        <row r="21156">
          <cell r="C21156">
            <v>12.078448673217</v>
          </cell>
          <cell r="E21156">
            <v>0.14135920006100011</v>
          </cell>
        </row>
        <row r="21157">
          <cell r="C21157">
            <v>12.062457519660001</v>
          </cell>
          <cell r="E21157">
            <v>0.1410266944940001</v>
          </cell>
        </row>
        <row r="21158">
          <cell r="C21158">
            <v>12.062457519660001</v>
          </cell>
          <cell r="E21158">
            <v>0.1408419691790001</v>
          </cell>
        </row>
        <row r="21159">
          <cell r="C21159">
            <v>12.062457519660001</v>
          </cell>
          <cell r="E21159">
            <v>0.14062768781400009</v>
          </cell>
        </row>
        <row r="21160">
          <cell r="C21160">
            <v>12.004516457734001</v>
          </cell>
          <cell r="E21160">
            <v>0.14045035151200008</v>
          </cell>
        </row>
        <row r="21161">
          <cell r="C21161">
            <v>12.002504187863</v>
          </cell>
          <cell r="E21161">
            <v>0.14016956903300007</v>
          </cell>
        </row>
        <row r="21162">
          <cell r="C21162">
            <v>12.002504187863</v>
          </cell>
          <cell r="E21162">
            <v>0.14000701075600006</v>
          </cell>
        </row>
        <row r="21163">
          <cell r="C21163">
            <v>12.002504187863</v>
          </cell>
          <cell r="E21163">
            <v>0.13977795136500004</v>
          </cell>
        </row>
        <row r="21164">
          <cell r="C21164">
            <v>11.995023278695999</v>
          </cell>
          <cell r="E21164">
            <v>0.13959322605000005</v>
          </cell>
        </row>
        <row r="21165">
          <cell r="C21165">
            <v>11.995023278695999</v>
          </cell>
          <cell r="E21165">
            <v>0.13943066777300003</v>
          </cell>
        </row>
        <row r="21166">
          <cell r="C21166">
            <v>11.995023278695999</v>
          </cell>
          <cell r="E21166">
            <v>0.13923855344500002</v>
          </cell>
        </row>
        <row r="21167">
          <cell r="C21167">
            <v>11.995023278695999</v>
          </cell>
          <cell r="E21167">
            <v>0.13906860615500002</v>
          </cell>
        </row>
        <row r="21168">
          <cell r="C21168">
            <v>11.995023278695999</v>
          </cell>
          <cell r="E21168">
            <v>0.13881737972700003</v>
          </cell>
        </row>
        <row r="21169">
          <cell r="C21169">
            <v>11.959029689146</v>
          </cell>
          <cell r="E21169">
            <v>0.13864004342500003</v>
          </cell>
        </row>
        <row r="21170">
          <cell r="C21170">
            <v>11.915395155789</v>
          </cell>
          <cell r="E21170">
            <v>0.13847009613500003</v>
          </cell>
        </row>
        <row r="21171">
          <cell r="C21171">
            <v>11.915395155789</v>
          </cell>
          <cell r="E21171">
            <v>0.13819670266900003</v>
          </cell>
        </row>
        <row r="21172">
          <cell r="C21172">
            <v>11.915395155789</v>
          </cell>
          <cell r="E21172">
            <v>0.13792330920300003</v>
          </cell>
        </row>
        <row r="21173">
          <cell r="C21173">
            <v>11.915395155789</v>
          </cell>
          <cell r="E21173">
            <v>0.13777552895100004</v>
          </cell>
        </row>
        <row r="21174">
          <cell r="C21174">
            <v>11.915395155789</v>
          </cell>
          <cell r="E21174">
            <v>0.13760558166100004</v>
          </cell>
        </row>
        <row r="21175">
          <cell r="C21175">
            <v>11.915395155789</v>
          </cell>
          <cell r="E21175">
            <v>0.13744302338400002</v>
          </cell>
        </row>
        <row r="21176">
          <cell r="C21176">
            <v>11.915395155789</v>
          </cell>
          <cell r="E21176">
            <v>0.13729524313200003</v>
          </cell>
        </row>
        <row r="21177">
          <cell r="C21177">
            <v>11.915395155789</v>
          </cell>
          <cell r="E21177">
            <v>0.13714007386700003</v>
          </cell>
        </row>
        <row r="21178">
          <cell r="C21178">
            <v>11.915395155789</v>
          </cell>
          <cell r="E21178">
            <v>0.13699229361500004</v>
          </cell>
        </row>
        <row r="21179">
          <cell r="C21179">
            <v>11.915395155789</v>
          </cell>
          <cell r="E21179">
            <v>0.13665239903600004</v>
          </cell>
        </row>
        <row r="21180">
          <cell r="C21180">
            <v>11.915395155789</v>
          </cell>
          <cell r="E21180">
            <v>0.13646028470800003</v>
          </cell>
        </row>
        <row r="21181">
          <cell r="C21181">
            <v>11.915395155789</v>
          </cell>
          <cell r="E21181">
            <v>0.13621644729200003</v>
          </cell>
        </row>
        <row r="21182">
          <cell r="C21182">
            <v>11.915395155789</v>
          </cell>
          <cell r="E21182">
            <v>0.13603172197700003</v>
          </cell>
        </row>
        <row r="21183">
          <cell r="C21183">
            <v>11.915395155789</v>
          </cell>
          <cell r="E21183">
            <v>0.13554404714600002</v>
          </cell>
        </row>
        <row r="21184">
          <cell r="C21184">
            <v>11.915395155789</v>
          </cell>
          <cell r="E21184">
            <v>0.13537409985600002</v>
          </cell>
        </row>
        <row r="21185">
          <cell r="C21185">
            <v>11.915395155789</v>
          </cell>
          <cell r="E21185">
            <v>0.13519676355400001</v>
          </cell>
        </row>
        <row r="21186">
          <cell r="C21186">
            <v>11.915395155789</v>
          </cell>
          <cell r="E21186">
            <v>0.135019427252</v>
          </cell>
        </row>
        <row r="21187">
          <cell r="C21187">
            <v>11.915395155789</v>
          </cell>
          <cell r="E21187">
            <v>0.13482731292399999</v>
          </cell>
        </row>
        <row r="21188">
          <cell r="C21188">
            <v>11.915395155789</v>
          </cell>
          <cell r="E21188">
            <v>0.13461303155899998</v>
          </cell>
        </row>
        <row r="21189">
          <cell r="C21189">
            <v>11.915395155789</v>
          </cell>
          <cell r="E21189">
            <v>0.13439136118099998</v>
          </cell>
        </row>
        <row r="21190">
          <cell r="C21190">
            <v>11.915395155789</v>
          </cell>
          <cell r="E21190">
            <v>0.13422880290399997</v>
          </cell>
        </row>
        <row r="21191">
          <cell r="C21191">
            <v>11.915395155789</v>
          </cell>
          <cell r="E21191">
            <v>0.13395540943799997</v>
          </cell>
        </row>
        <row r="21192">
          <cell r="C21192">
            <v>11.915395155789</v>
          </cell>
          <cell r="E21192">
            <v>0.13374112807299995</v>
          </cell>
        </row>
        <row r="21193">
          <cell r="C21193">
            <v>11.915395155789</v>
          </cell>
          <cell r="E21193">
            <v>0.13359334782099996</v>
          </cell>
        </row>
        <row r="21194">
          <cell r="C21194">
            <v>11.915395155789</v>
          </cell>
          <cell r="E21194">
            <v>0.13344556756899997</v>
          </cell>
        </row>
        <row r="21195">
          <cell r="C21195">
            <v>11.915395155789</v>
          </cell>
          <cell r="E21195">
            <v>0.13329039830399997</v>
          </cell>
        </row>
        <row r="21196">
          <cell r="C21196">
            <v>11.915395155789</v>
          </cell>
          <cell r="E21196">
            <v>0.13310567298899997</v>
          </cell>
        </row>
        <row r="21197">
          <cell r="C21197">
            <v>11.915395155789</v>
          </cell>
          <cell r="E21197">
            <v>0.13290616964899998</v>
          </cell>
        </row>
        <row r="21198">
          <cell r="C21198">
            <v>11.915395155789</v>
          </cell>
          <cell r="E21198">
            <v>0.13275100038399998</v>
          </cell>
        </row>
        <row r="21199">
          <cell r="C21199">
            <v>11.915395155789</v>
          </cell>
          <cell r="E21199">
            <v>0.13255149704399999</v>
          </cell>
        </row>
        <row r="21200">
          <cell r="C21200">
            <v>11.915395155789</v>
          </cell>
          <cell r="E21200">
            <v>0.132403716792</v>
          </cell>
        </row>
        <row r="21201">
          <cell r="C21201">
            <v>11.915395155789</v>
          </cell>
          <cell r="E21201">
            <v>0.13221160246399999</v>
          </cell>
        </row>
        <row r="21202">
          <cell r="C21202">
            <v>11.915395155789</v>
          </cell>
          <cell r="E21202">
            <v>0.13199732109899998</v>
          </cell>
        </row>
        <row r="21203">
          <cell r="C21203">
            <v>11.915395155789</v>
          </cell>
          <cell r="E21203">
            <v>0.13184954084699999</v>
          </cell>
        </row>
        <row r="21204">
          <cell r="C21204">
            <v>11.915395155789</v>
          </cell>
          <cell r="E21204">
            <v>0.13170176059499999</v>
          </cell>
        </row>
        <row r="21205">
          <cell r="C21205">
            <v>11.915395155789</v>
          </cell>
          <cell r="E21205">
            <v>0.13154659132999999</v>
          </cell>
        </row>
        <row r="21206">
          <cell r="C21206">
            <v>11.915395155789</v>
          </cell>
          <cell r="E21206">
            <v>0.13139142206499999</v>
          </cell>
        </row>
        <row r="21207">
          <cell r="C21207">
            <v>11.915395155789</v>
          </cell>
          <cell r="E21207">
            <v>0.13122147477499999</v>
          </cell>
        </row>
        <row r="21208">
          <cell r="C21208">
            <v>11.915395155789</v>
          </cell>
          <cell r="E21208">
            <v>0.131073694523</v>
          </cell>
        </row>
        <row r="21209">
          <cell r="C21209">
            <v>11.915395155789</v>
          </cell>
          <cell r="E21209">
            <v>0.13091852525799999</v>
          </cell>
        </row>
        <row r="21210">
          <cell r="C21210">
            <v>11.915395155789</v>
          </cell>
          <cell r="E21210">
            <v>0.13076335599299999</v>
          </cell>
        </row>
        <row r="21211">
          <cell r="C21211">
            <v>11.915395155789</v>
          </cell>
          <cell r="E21211">
            <v>0.13058601969099998</v>
          </cell>
        </row>
        <row r="21212">
          <cell r="C21212">
            <v>11.915395155789</v>
          </cell>
          <cell r="E21212">
            <v>0.13035696029999996</v>
          </cell>
        </row>
        <row r="21213">
          <cell r="C21213">
            <v>11.915395155789</v>
          </cell>
          <cell r="E21213">
            <v>0.13020918004799997</v>
          </cell>
        </row>
        <row r="21214">
          <cell r="C21214">
            <v>11.915395155789</v>
          </cell>
          <cell r="E21214">
            <v>0.13003923275799997</v>
          </cell>
        </row>
        <row r="21215">
          <cell r="C21215">
            <v>11.915395155789</v>
          </cell>
          <cell r="E21215">
            <v>0.12978061731699997</v>
          </cell>
        </row>
        <row r="21216">
          <cell r="C21216">
            <v>11.915395155789</v>
          </cell>
          <cell r="E21216">
            <v>0.12950722385099997</v>
          </cell>
        </row>
        <row r="21217">
          <cell r="C21217">
            <v>11.915395155789</v>
          </cell>
          <cell r="E21217">
            <v>0.12934466557399996</v>
          </cell>
        </row>
        <row r="21218">
          <cell r="C21218">
            <v>11.915395155789</v>
          </cell>
          <cell r="E21218">
            <v>0.12917471828399996</v>
          </cell>
        </row>
        <row r="21219">
          <cell r="C21219">
            <v>11.915395155789</v>
          </cell>
          <cell r="E21219">
            <v>0.12897521494399997</v>
          </cell>
        </row>
        <row r="21220">
          <cell r="C21220">
            <v>11.915395155789</v>
          </cell>
          <cell r="E21220">
            <v>0.12882004567899996</v>
          </cell>
        </row>
        <row r="21221">
          <cell r="C21221">
            <v>11.915395155789</v>
          </cell>
          <cell r="E21221">
            <v>0.12861315332599996</v>
          </cell>
        </row>
        <row r="21222">
          <cell r="C21222">
            <v>11.915395155789</v>
          </cell>
          <cell r="E21222">
            <v>0.12843581702399995</v>
          </cell>
        </row>
        <row r="21223">
          <cell r="C21223">
            <v>11.915395155789</v>
          </cell>
          <cell r="E21223">
            <v>0.12818459059599996</v>
          </cell>
        </row>
        <row r="21224">
          <cell r="C21224">
            <v>11.915395155789</v>
          </cell>
          <cell r="E21224">
            <v>0.12803681034399997</v>
          </cell>
        </row>
        <row r="21225">
          <cell r="C21225">
            <v>11.915395155789</v>
          </cell>
          <cell r="E21225">
            <v>0.12786686305399997</v>
          </cell>
        </row>
        <row r="21226">
          <cell r="C21226">
            <v>11.915395155789</v>
          </cell>
          <cell r="E21226">
            <v>0.12769691576399997</v>
          </cell>
        </row>
        <row r="21227">
          <cell r="C21227">
            <v>11.915395155789</v>
          </cell>
          <cell r="E21227">
            <v>0.12744568933599998</v>
          </cell>
        </row>
        <row r="21228">
          <cell r="C21228">
            <v>11.915395155789</v>
          </cell>
          <cell r="E21228">
            <v>0.12729790908399999</v>
          </cell>
        </row>
        <row r="21229">
          <cell r="C21229">
            <v>11.915395155789</v>
          </cell>
          <cell r="E21229">
            <v>0.12703190463</v>
          </cell>
        </row>
        <row r="21230">
          <cell r="C21230">
            <v>11.915395155789</v>
          </cell>
          <cell r="E21230">
            <v>0.12686195734</v>
          </cell>
        </row>
        <row r="21231">
          <cell r="C21231">
            <v>11.915395155789</v>
          </cell>
          <cell r="E21231">
            <v>0.12666245400000001</v>
          </cell>
        </row>
        <row r="21232">
          <cell r="C21232">
            <v>11.915395155789</v>
          </cell>
          <cell r="E21232">
            <v>0.126507284735</v>
          </cell>
        </row>
        <row r="21233">
          <cell r="C21233">
            <v>11.915395155789</v>
          </cell>
          <cell r="E21233">
            <v>0.12634472645799999</v>
          </cell>
        </row>
        <row r="21234">
          <cell r="C21234">
            <v>11.915395155789</v>
          </cell>
          <cell r="E21234">
            <v>0.12617477916799999</v>
          </cell>
        </row>
        <row r="21235">
          <cell r="C21235">
            <v>11.915395155789</v>
          </cell>
          <cell r="E21235">
            <v>0.12598266483999998</v>
          </cell>
        </row>
        <row r="21236">
          <cell r="C21236">
            <v>11.915395155789</v>
          </cell>
          <cell r="E21236">
            <v>0.12582010656299997</v>
          </cell>
        </row>
        <row r="21237">
          <cell r="C21237">
            <v>11.915395155789</v>
          </cell>
          <cell r="E21237">
            <v>0.12566493729799996</v>
          </cell>
        </row>
        <row r="21238">
          <cell r="C21238">
            <v>11.915395155789</v>
          </cell>
          <cell r="E21238">
            <v>0.12545804494499996</v>
          </cell>
        </row>
        <row r="21239">
          <cell r="C21239">
            <v>11.915395155789</v>
          </cell>
          <cell r="E21239">
            <v>0.12525115259199995</v>
          </cell>
        </row>
        <row r="21240">
          <cell r="C21240">
            <v>11.915395155789</v>
          </cell>
          <cell r="E21240">
            <v>0.12500731517599994</v>
          </cell>
        </row>
        <row r="21241">
          <cell r="C21241">
            <v>11.915395155789</v>
          </cell>
          <cell r="E21241">
            <v>0.12474131072199995</v>
          </cell>
        </row>
        <row r="21242">
          <cell r="C21242">
            <v>11.915395155789</v>
          </cell>
          <cell r="E21242">
            <v>0.12454180738199995</v>
          </cell>
        </row>
        <row r="21243">
          <cell r="C21243">
            <v>11.915395155789</v>
          </cell>
          <cell r="E21243">
            <v>0.12435708206699995</v>
          </cell>
        </row>
        <row r="21244">
          <cell r="C21244">
            <v>11.915395155789</v>
          </cell>
          <cell r="E21244">
            <v>0.12415757872699995</v>
          </cell>
        </row>
        <row r="21245">
          <cell r="C21245">
            <v>11.915395155789</v>
          </cell>
          <cell r="E21245">
            <v>0.12395068637399995</v>
          </cell>
        </row>
        <row r="21246">
          <cell r="C21246">
            <v>11.915395155789</v>
          </cell>
          <cell r="E21246">
            <v>0.12365512586999995</v>
          </cell>
        </row>
        <row r="21247">
          <cell r="C21247">
            <v>11.915395155789</v>
          </cell>
          <cell r="E21247">
            <v>0.12348517857999995</v>
          </cell>
        </row>
        <row r="21248">
          <cell r="C21248">
            <v>11.915395155789</v>
          </cell>
          <cell r="E21248">
            <v>0.12331523128999995</v>
          </cell>
        </row>
        <row r="21249">
          <cell r="C21249">
            <v>11.915395155789</v>
          </cell>
          <cell r="E21249">
            <v>0.12314528399999995</v>
          </cell>
        </row>
        <row r="21250">
          <cell r="C21250">
            <v>11.915395155789</v>
          </cell>
          <cell r="E21250">
            <v>0.12295316967199996</v>
          </cell>
        </row>
        <row r="21251">
          <cell r="C21251">
            <v>11.915395155789</v>
          </cell>
          <cell r="E21251">
            <v>0.12273149929399996</v>
          </cell>
        </row>
        <row r="21252">
          <cell r="C21252">
            <v>11.915395155789</v>
          </cell>
          <cell r="E21252">
            <v>0.12255416299199996</v>
          </cell>
        </row>
        <row r="21253">
          <cell r="C21253">
            <v>11.915395155789</v>
          </cell>
          <cell r="E21253">
            <v>0.12236943767699997</v>
          </cell>
        </row>
        <row r="21254">
          <cell r="C21254">
            <v>11.915395155789</v>
          </cell>
          <cell r="E21254">
            <v>0.12216254532399996</v>
          </cell>
        </row>
        <row r="21255">
          <cell r="C21255">
            <v>11.915395155789</v>
          </cell>
          <cell r="E21255">
            <v>0.12201476507199996</v>
          </cell>
        </row>
        <row r="21256">
          <cell r="C21256">
            <v>11.915395155789</v>
          </cell>
          <cell r="E21256">
            <v>0.12174137160599996</v>
          </cell>
        </row>
        <row r="21257">
          <cell r="C21257">
            <v>11.915395155789</v>
          </cell>
          <cell r="E21257">
            <v>0.12148275616499996</v>
          </cell>
        </row>
        <row r="21258">
          <cell r="C21258">
            <v>11.915395155789</v>
          </cell>
          <cell r="E21258">
            <v>0.12123891874899996</v>
          </cell>
        </row>
        <row r="21259">
          <cell r="C21259">
            <v>11.915395155789</v>
          </cell>
          <cell r="E21259">
            <v>0.12102463738399996</v>
          </cell>
        </row>
        <row r="21260">
          <cell r="C21260">
            <v>11.915395155789</v>
          </cell>
          <cell r="E21260">
            <v>0.12083991206899997</v>
          </cell>
        </row>
        <row r="21261">
          <cell r="C21261">
            <v>11.915395155789</v>
          </cell>
          <cell r="E21261">
            <v>0.12063301971599996</v>
          </cell>
        </row>
        <row r="21262">
          <cell r="C21262">
            <v>11.915395155789</v>
          </cell>
          <cell r="E21262">
            <v>0.12047785045099996</v>
          </cell>
        </row>
        <row r="21263">
          <cell r="C21263">
            <v>11.915395155789</v>
          </cell>
          <cell r="E21263">
            <v>0.12027095809799995</v>
          </cell>
        </row>
        <row r="21264">
          <cell r="C21264">
            <v>11.915395155789</v>
          </cell>
          <cell r="E21264">
            <v>0.12012317784599995</v>
          </cell>
        </row>
        <row r="21265">
          <cell r="C21265">
            <v>11.915395155789</v>
          </cell>
          <cell r="E21265">
            <v>0.11997539759399994</v>
          </cell>
        </row>
        <row r="21266">
          <cell r="C21266">
            <v>11.915395155789</v>
          </cell>
          <cell r="E21266">
            <v>0.11980545030399994</v>
          </cell>
        </row>
        <row r="21267">
          <cell r="C21267">
            <v>11.915395155789</v>
          </cell>
          <cell r="E21267">
            <v>0.11965767005199994</v>
          </cell>
        </row>
        <row r="21268">
          <cell r="C21268">
            <v>11.915395155789</v>
          </cell>
          <cell r="E21268">
            <v>0.11946555572399994</v>
          </cell>
        </row>
        <row r="21269">
          <cell r="C21269">
            <v>11.915395155789</v>
          </cell>
          <cell r="E21269">
            <v>0.11926605238399994</v>
          </cell>
        </row>
        <row r="21270">
          <cell r="C21270">
            <v>11.915395155789</v>
          </cell>
          <cell r="E21270">
            <v>0.11902221496799995</v>
          </cell>
        </row>
        <row r="21271">
          <cell r="C21271">
            <v>11.915395155789</v>
          </cell>
          <cell r="E21271">
            <v>0.11868232038899995</v>
          </cell>
        </row>
        <row r="21272">
          <cell r="C21272">
            <v>11.915395155789</v>
          </cell>
          <cell r="E21272">
            <v>0.11843848297299996</v>
          </cell>
        </row>
        <row r="21273">
          <cell r="C21273">
            <v>11.915395155789</v>
          </cell>
          <cell r="E21273">
            <v>0.11823897963299995</v>
          </cell>
        </row>
        <row r="21274">
          <cell r="C21274">
            <v>11.915395155789</v>
          </cell>
          <cell r="E21274">
            <v>0.11804686530499996</v>
          </cell>
        </row>
        <row r="21275">
          <cell r="C21275">
            <v>11.915395155789</v>
          </cell>
          <cell r="E21275">
            <v>0.11783997295199995</v>
          </cell>
        </row>
        <row r="21276">
          <cell r="C21276">
            <v>11.915395155789</v>
          </cell>
          <cell r="E21276">
            <v>0.11768480368699995</v>
          </cell>
        </row>
        <row r="21277">
          <cell r="C21277">
            <v>11.915395155789</v>
          </cell>
          <cell r="E21277">
            <v>0.11753702343499994</v>
          </cell>
        </row>
        <row r="21278">
          <cell r="C21278">
            <v>11.915395155789</v>
          </cell>
          <cell r="E21278">
            <v>0.11730796404399994</v>
          </cell>
        </row>
        <row r="21279">
          <cell r="C21279">
            <v>11.915395155789</v>
          </cell>
          <cell r="E21279">
            <v>0.11709368267899994</v>
          </cell>
        </row>
        <row r="21280">
          <cell r="C21280">
            <v>11.915395155789</v>
          </cell>
          <cell r="E21280">
            <v>0.11675378809999995</v>
          </cell>
        </row>
        <row r="21281">
          <cell r="C21281">
            <v>11.915395155789</v>
          </cell>
          <cell r="E21281">
            <v>0.11659122982299995</v>
          </cell>
        </row>
        <row r="21282">
          <cell r="C21282">
            <v>11.915395155789</v>
          </cell>
          <cell r="E21282">
            <v>0.11642867154599995</v>
          </cell>
        </row>
        <row r="21283">
          <cell r="C21283">
            <v>11.915395155789</v>
          </cell>
          <cell r="E21283">
            <v>0.11619961215499995</v>
          </cell>
        </row>
        <row r="21284">
          <cell r="C21284">
            <v>11.915395155789</v>
          </cell>
          <cell r="E21284">
            <v>0.11605183190299995</v>
          </cell>
        </row>
        <row r="21285">
          <cell r="C21285">
            <v>11.915395155789</v>
          </cell>
          <cell r="E21285">
            <v>0.11585232856299994</v>
          </cell>
        </row>
        <row r="21286">
          <cell r="C21286">
            <v>11.915395155789</v>
          </cell>
          <cell r="E21286">
            <v>0.11559371312199994</v>
          </cell>
        </row>
        <row r="21287">
          <cell r="C21287">
            <v>11.915395155789</v>
          </cell>
          <cell r="E21287">
            <v>0.11540159879399994</v>
          </cell>
        </row>
        <row r="21288">
          <cell r="C21288">
            <v>11.915395155789</v>
          </cell>
          <cell r="E21288">
            <v>0.11523904051699994</v>
          </cell>
        </row>
        <row r="21289">
          <cell r="C21289">
            <v>11.915395155789</v>
          </cell>
          <cell r="E21289">
            <v>0.11503214816399994</v>
          </cell>
        </row>
        <row r="21290">
          <cell r="C21290">
            <v>11.915395155789</v>
          </cell>
          <cell r="E21290">
            <v>0.11484003383599994</v>
          </cell>
        </row>
        <row r="21291">
          <cell r="C21291">
            <v>11.915395155789</v>
          </cell>
          <cell r="E21291">
            <v>0.11467008654599994</v>
          </cell>
        </row>
        <row r="21292">
          <cell r="C21292">
            <v>11.915395155789</v>
          </cell>
          <cell r="E21292">
            <v>0.11445580518099994</v>
          </cell>
        </row>
        <row r="21293">
          <cell r="C21293">
            <v>11.915395155789</v>
          </cell>
          <cell r="E21293">
            <v>0.11424152381599995</v>
          </cell>
        </row>
        <row r="21294">
          <cell r="C21294">
            <v>11.915395155789</v>
          </cell>
          <cell r="E21294">
            <v>0.11400507541299995</v>
          </cell>
        </row>
        <row r="21295">
          <cell r="C21295">
            <v>11.915395155789</v>
          </cell>
          <cell r="E21295">
            <v>0.11365040280799996</v>
          </cell>
        </row>
        <row r="21296">
          <cell r="C21296">
            <v>11.915395155789</v>
          </cell>
          <cell r="E21296">
            <v>0.11344351045499995</v>
          </cell>
        </row>
        <row r="21297">
          <cell r="C21297">
            <v>11.915395155789</v>
          </cell>
          <cell r="E21297">
            <v>0.11325139612699996</v>
          </cell>
        </row>
        <row r="21298">
          <cell r="C21298">
            <v>11.915395155789</v>
          </cell>
          <cell r="E21298">
            <v>0.11295583562299996</v>
          </cell>
        </row>
        <row r="21299">
          <cell r="C21299">
            <v>11.915395155789</v>
          </cell>
          <cell r="E21299">
            <v>0.11277849932099997</v>
          </cell>
        </row>
        <row r="21300">
          <cell r="C21300">
            <v>11.915395155789</v>
          </cell>
          <cell r="E21300">
            <v>0.11254943992999997</v>
          </cell>
        </row>
        <row r="21301">
          <cell r="C21301">
            <v>11.915395155789</v>
          </cell>
          <cell r="E21301">
            <v>0.11228343547599996</v>
          </cell>
        </row>
        <row r="21302">
          <cell r="C21302">
            <v>11.915395155789</v>
          </cell>
          <cell r="E21302">
            <v>0.11212826621099996</v>
          </cell>
        </row>
        <row r="21303">
          <cell r="C21303">
            <v>11.915395155789</v>
          </cell>
          <cell r="E21303">
            <v>0.11196570793399996</v>
          </cell>
        </row>
        <row r="21304">
          <cell r="C21304">
            <v>11.915395155789</v>
          </cell>
          <cell r="E21304">
            <v>0.11181053866899995</v>
          </cell>
        </row>
        <row r="21305">
          <cell r="C21305">
            <v>11.915395155789</v>
          </cell>
          <cell r="E21305">
            <v>0.11160364631599995</v>
          </cell>
        </row>
        <row r="21306">
          <cell r="C21306">
            <v>11.915395155789</v>
          </cell>
          <cell r="E21306">
            <v>0.11132286383699995</v>
          </cell>
        </row>
        <row r="21307">
          <cell r="C21307">
            <v>11.915395155789</v>
          </cell>
          <cell r="E21307">
            <v>0.11115291654699995</v>
          </cell>
        </row>
        <row r="21308">
          <cell r="C21308">
            <v>11.915395155789</v>
          </cell>
          <cell r="E21308">
            <v>0.11090907913099995</v>
          </cell>
        </row>
        <row r="21309">
          <cell r="C21309">
            <v>11.915395155789</v>
          </cell>
          <cell r="E21309">
            <v>0.11072435381599996</v>
          </cell>
        </row>
        <row r="21310">
          <cell r="C21310">
            <v>11.915395155789</v>
          </cell>
          <cell r="E21310">
            <v>0.11046573837499996</v>
          </cell>
        </row>
        <row r="21311">
          <cell r="C21311">
            <v>11.915395155789</v>
          </cell>
          <cell r="E21311">
            <v>0.11031795812299995</v>
          </cell>
        </row>
        <row r="21312">
          <cell r="C21312">
            <v>11.915395155789</v>
          </cell>
          <cell r="E21312">
            <v>0.11014801083299995</v>
          </cell>
        </row>
        <row r="21313">
          <cell r="C21313">
            <v>11.915395155789</v>
          </cell>
          <cell r="E21313">
            <v>0.10974161513999996</v>
          </cell>
        </row>
        <row r="21314">
          <cell r="C21314">
            <v>11.915395155789</v>
          </cell>
          <cell r="E21314">
            <v>0.10956427883799996</v>
          </cell>
        </row>
        <row r="21315">
          <cell r="C21315">
            <v>11.915395155789</v>
          </cell>
          <cell r="E21315">
            <v>0.10939433154799996</v>
          </cell>
        </row>
        <row r="21316">
          <cell r="C21316">
            <v>11.915395155789</v>
          </cell>
          <cell r="E21316">
            <v>0.10923916228299996</v>
          </cell>
        </row>
        <row r="21317">
          <cell r="C21317">
            <v>11.915395155789</v>
          </cell>
          <cell r="E21317">
            <v>0.10907660400599996</v>
          </cell>
        </row>
        <row r="21318">
          <cell r="C21318">
            <v>11.915395155789</v>
          </cell>
          <cell r="E21318">
            <v>0.10888448967799996</v>
          </cell>
        </row>
        <row r="21319">
          <cell r="C21319">
            <v>11.915395155789</v>
          </cell>
          <cell r="E21319">
            <v>0.10872193140099996</v>
          </cell>
        </row>
        <row r="21320">
          <cell r="C21320">
            <v>11.915395155789</v>
          </cell>
          <cell r="E21320">
            <v>0.10848548299799997</v>
          </cell>
        </row>
        <row r="21321">
          <cell r="C21321">
            <v>11.915395155789</v>
          </cell>
          <cell r="E21321">
            <v>0.10821208953199997</v>
          </cell>
        </row>
        <row r="21322">
          <cell r="C21322">
            <v>11.915395155789</v>
          </cell>
          <cell r="E21322">
            <v>0.10804953125499997</v>
          </cell>
        </row>
        <row r="21323">
          <cell r="C21323">
            <v>11.915395155789</v>
          </cell>
          <cell r="E21323">
            <v>0.10776135976399998</v>
          </cell>
        </row>
        <row r="21324">
          <cell r="C21324">
            <v>11.915395155789</v>
          </cell>
          <cell r="E21324">
            <v>0.10738452012199998</v>
          </cell>
        </row>
        <row r="21325">
          <cell r="C21325">
            <v>11.915395155789</v>
          </cell>
          <cell r="E21325">
            <v>0.10690423430299997</v>
          </cell>
        </row>
        <row r="21326">
          <cell r="C21326">
            <v>11.915395155789</v>
          </cell>
          <cell r="E21326">
            <v>0.10675645405099997</v>
          </cell>
        </row>
        <row r="21327">
          <cell r="C21327">
            <v>11.915395155789</v>
          </cell>
          <cell r="E21327">
            <v>0.10654217268599997</v>
          </cell>
        </row>
        <row r="21328">
          <cell r="C21328">
            <v>11.915395155789</v>
          </cell>
          <cell r="E21328">
            <v>0.10634266934599997</v>
          </cell>
        </row>
        <row r="21329">
          <cell r="C21329">
            <v>11.915395155789</v>
          </cell>
          <cell r="E21329">
            <v>0.10617272205599997</v>
          </cell>
        </row>
        <row r="21330">
          <cell r="C21330">
            <v>11.915395155789</v>
          </cell>
          <cell r="E21330">
            <v>0.10598060772799997</v>
          </cell>
        </row>
        <row r="21331">
          <cell r="C21331">
            <v>11.915395155789</v>
          </cell>
          <cell r="E21331">
            <v>0.10581804945099997</v>
          </cell>
        </row>
        <row r="21332">
          <cell r="C21332">
            <v>11.915395155789</v>
          </cell>
          <cell r="E21332">
            <v>0.10557421203499998</v>
          </cell>
        </row>
        <row r="21333">
          <cell r="C21333">
            <v>11.915395155789</v>
          </cell>
          <cell r="E21333">
            <v>0.10542643178299997</v>
          </cell>
        </row>
        <row r="21334">
          <cell r="C21334">
            <v>11.915395155789</v>
          </cell>
          <cell r="E21334">
            <v>0.10527865153099997</v>
          </cell>
        </row>
        <row r="21335">
          <cell r="C21335">
            <v>11.915395155789</v>
          </cell>
          <cell r="E21335">
            <v>0.10504220312799997</v>
          </cell>
        </row>
        <row r="21336">
          <cell r="C21336">
            <v>11.915395155789</v>
          </cell>
          <cell r="E21336">
            <v>0.10487964485099997</v>
          </cell>
        </row>
        <row r="21337">
          <cell r="C21337">
            <v>11.915395155789</v>
          </cell>
          <cell r="E21337">
            <v>0.10465058545999997</v>
          </cell>
        </row>
        <row r="21338">
          <cell r="C21338">
            <v>11.915395155789</v>
          </cell>
          <cell r="E21338">
            <v>0.10447324915799998</v>
          </cell>
        </row>
        <row r="21339">
          <cell r="C21339">
            <v>11.915395155789</v>
          </cell>
          <cell r="E21339">
            <v>0.10428113482999998</v>
          </cell>
        </row>
        <row r="21340">
          <cell r="C21340">
            <v>11.915395155789</v>
          </cell>
          <cell r="E21340">
            <v>0.10408163148999998</v>
          </cell>
        </row>
        <row r="21341">
          <cell r="C21341">
            <v>11.915395155789</v>
          </cell>
          <cell r="E21341">
            <v>0.10338706430599998</v>
          </cell>
        </row>
        <row r="21342">
          <cell r="C21342">
            <v>11.915395155789</v>
          </cell>
          <cell r="E21342">
            <v>0.10318017195299997</v>
          </cell>
        </row>
        <row r="21343">
          <cell r="C21343">
            <v>11.915395155789</v>
          </cell>
          <cell r="E21343">
            <v>0.10301761367599997</v>
          </cell>
        </row>
        <row r="21344">
          <cell r="C21344">
            <v>11.915395155789</v>
          </cell>
          <cell r="E21344">
            <v>0.10277377625999998</v>
          </cell>
        </row>
        <row r="21345">
          <cell r="C21345">
            <v>11.915395155789</v>
          </cell>
          <cell r="E21345">
            <v>0.10262599600799997</v>
          </cell>
        </row>
        <row r="21346">
          <cell r="C21346">
            <v>11.915395155789</v>
          </cell>
          <cell r="E21346">
            <v>0.10228610142899998</v>
          </cell>
        </row>
        <row r="21347">
          <cell r="C21347">
            <v>11.915395155789</v>
          </cell>
          <cell r="E21347">
            <v>0.10207182006399998</v>
          </cell>
        </row>
        <row r="21348">
          <cell r="C21348">
            <v>11.915395155789</v>
          </cell>
          <cell r="E21348">
            <v>0.10179842659799998</v>
          </cell>
        </row>
        <row r="21349">
          <cell r="C21349">
            <v>11.915395155789</v>
          </cell>
          <cell r="E21349">
            <v>0.10163586832099998</v>
          </cell>
        </row>
        <row r="21350">
          <cell r="C21350">
            <v>11.915395155789</v>
          </cell>
          <cell r="E21350">
            <v>0.10147331004399998</v>
          </cell>
        </row>
        <row r="21351">
          <cell r="C21351">
            <v>11.915395155789</v>
          </cell>
          <cell r="E21351">
            <v>0.10127380670399998</v>
          </cell>
        </row>
        <row r="21352">
          <cell r="C21352">
            <v>11.915395155789</v>
          </cell>
          <cell r="E21352">
            <v>0.10097085718799997</v>
          </cell>
        </row>
        <row r="21353">
          <cell r="C21353">
            <v>11.915395155789</v>
          </cell>
          <cell r="E21353">
            <v>0.10077874285999998</v>
          </cell>
        </row>
        <row r="21354">
          <cell r="C21354">
            <v>11.915395155789</v>
          </cell>
          <cell r="E21354">
            <v>0.10057185050699997</v>
          </cell>
        </row>
        <row r="21355">
          <cell r="C21355">
            <v>11.915395155789</v>
          </cell>
          <cell r="E21355">
            <v>0.10024673395299998</v>
          </cell>
        </row>
        <row r="21356">
          <cell r="C21356">
            <v>11.915395155789</v>
          </cell>
          <cell r="E21356">
            <v>0.10003245258799998</v>
          </cell>
        </row>
        <row r="21357">
          <cell r="C21357">
            <v>11.915395155789</v>
          </cell>
          <cell r="E21357">
            <v>9.9692558008999982E-2</v>
          </cell>
        </row>
        <row r="21358">
          <cell r="C21358">
            <v>11.915395155789</v>
          </cell>
          <cell r="E21358">
            <v>9.9426553554999977E-2</v>
          </cell>
        </row>
        <row r="21359">
          <cell r="C21359">
            <v>11.915395155789</v>
          </cell>
          <cell r="E21359">
            <v>9.9263995277999978E-2</v>
          </cell>
        </row>
        <row r="21360">
          <cell r="C21360">
            <v>11.915395155789</v>
          </cell>
          <cell r="E21360">
            <v>9.9086658975999983E-2</v>
          </cell>
        </row>
        <row r="21361">
          <cell r="C21361">
            <v>11.915395155789</v>
          </cell>
          <cell r="E21361">
            <v>9.8916711685999983E-2</v>
          </cell>
        </row>
        <row r="21362">
          <cell r="C21362">
            <v>11.915395155789</v>
          </cell>
          <cell r="E21362">
            <v>9.8768931433999979E-2</v>
          </cell>
        </row>
        <row r="21363">
          <cell r="C21363">
            <v>11.915395155789</v>
          </cell>
          <cell r="E21363">
            <v>9.855465006899998E-2</v>
          </cell>
        </row>
        <row r="21364">
          <cell r="C21364">
            <v>11.915395155789</v>
          </cell>
          <cell r="E21364">
            <v>9.8347757715999976E-2</v>
          </cell>
        </row>
        <row r="21365">
          <cell r="C21365">
            <v>11.915395155789</v>
          </cell>
          <cell r="E21365">
            <v>9.8192588450999971E-2</v>
          </cell>
        </row>
        <row r="21366">
          <cell r="C21366">
            <v>11.915395155789</v>
          </cell>
          <cell r="E21366">
            <v>9.8044808198999966E-2</v>
          </cell>
        </row>
        <row r="21367">
          <cell r="C21367">
            <v>11.915395155789</v>
          </cell>
          <cell r="E21367">
            <v>9.7764025719999967E-2</v>
          </cell>
        </row>
        <row r="21368">
          <cell r="C21368">
            <v>11.915395155789</v>
          </cell>
          <cell r="E21368">
            <v>9.7616245467999962E-2</v>
          </cell>
        </row>
        <row r="21369">
          <cell r="C21369">
            <v>11.915395155789</v>
          </cell>
          <cell r="E21369">
            <v>9.7446298177999963E-2</v>
          </cell>
        </row>
        <row r="21370">
          <cell r="C21370">
            <v>11.915395155789</v>
          </cell>
          <cell r="E21370">
            <v>9.7232016812999963E-2</v>
          </cell>
        </row>
        <row r="21371">
          <cell r="C21371">
            <v>11.915395155789</v>
          </cell>
          <cell r="E21371">
            <v>9.6951234333999964E-2</v>
          </cell>
        </row>
        <row r="21372">
          <cell r="C21372">
            <v>11.915395155789</v>
          </cell>
          <cell r="E21372">
            <v>9.6803454081999959E-2</v>
          </cell>
        </row>
        <row r="21373">
          <cell r="C21373">
            <v>11.915395155789</v>
          </cell>
          <cell r="E21373">
            <v>9.6500504565999956E-2</v>
          </cell>
        </row>
        <row r="21374">
          <cell r="C21374">
            <v>11.915395155789</v>
          </cell>
          <cell r="E21374">
            <v>9.6234500111999952E-2</v>
          </cell>
        </row>
        <row r="21375">
          <cell r="C21375">
            <v>11.915395155789</v>
          </cell>
          <cell r="E21375">
            <v>9.6042385783999956E-2</v>
          </cell>
        </row>
        <row r="21376">
          <cell r="C21376">
            <v>11.915395155789</v>
          </cell>
          <cell r="E21376">
            <v>9.5842882443999952E-2</v>
          </cell>
        </row>
        <row r="21377">
          <cell r="C21377">
            <v>11.915395155789</v>
          </cell>
          <cell r="E21377">
            <v>9.5532543914999948E-2</v>
          </cell>
        </row>
        <row r="21378">
          <cell r="C21378">
            <v>11.915395155789</v>
          </cell>
          <cell r="E21378">
            <v>9.5318262549999949E-2</v>
          </cell>
        </row>
        <row r="21379">
          <cell r="C21379">
            <v>11.915395155789</v>
          </cell>
          <cell r="E21379">
            <v>9.5118759209999945E-2</v>
          </cell>
        </row>
        <row r="21380">
          <cell r="C21380">
            <v>11.915395155789</v>
          </cell>
          <cell r="E21380">
            <v>9.4948811919999945E-2</v>
          </cell>
        </row>
        <row r="21381">
          <cell r="C21381">
            <v>11.915395155789</v>
          </cell>
          <cell r="E21381">
            <v>9.4771475617999951E-2</v>
          </cell>
        </row>
        <row r="21382">
          <cell r="C21382">
            <v>11.915395155789</v>
          </cell>
          <cell r="E21382">
            <v>9.4446359063999952E-2</v>
          </cell>
        </row>
        <row r="21383">
          <cell r="C21383">
            <v>11.915395155789</v>
          </cell>
          <cell r="E21383">
            <v>9.4202521647999957E-2</v>
          </cell>
        </row>
        <row r="21384">
          <cell r="C21384">
            <v>11.915395155789</v>
          </cell>
          <cell r="E21384">
            <v>9.4054741395999952E-2</v>
          </cell>
        </row>
        <row r="21385">
          <cell r="C21385">
            <v>11.915395155789</v>
          </cell>
          <cell r="E21385">
            <v>9.3855238055999948E-2</v>
          </cell>
        </row>
        <row r="21386">
          <cell r="C21386">
            <v>11.915395155789</v>
          </cell>
          <cell r="E21386">
            <v>9.3707457803999944E-2</v>
          </cell>
        </row>
        <row r="21387">
          <cell r="C21387">
            <v>11.915395155789</v>
          </cell>
          <cell r="E21387">
            <v>9.345623137599994E-2</v>
          </cell>
        </row>
        <row r="21388">
          <cell r="C21388">
            <v>11.915395155789</v>
          </cell>
          <cell r="E21388">
            <v>9.3293673098999941E-2</v>
          </cell>
        </row>
        <row r="21389">
          <cell r="C21389">
            <v>11.915395155789</v>
          </cell>
          <cell r="E21389">
            <v>9.3138503833999936E-2</v>
          </cell>
        </row>
        <row r="21390">
          <cell r="C21390">
            <v>11.915395155789</v>
          </cell>
          <cell r="E21390">
            <v>9.2990723581999932E-2</v>
          </cell>
        </row>
        <row r="21391">
          <cell r="C21391">
            <v>11.915395155789</v>
          </cell>
          <cell r="E21391">
            <v>9.2791220241999928E-2</v>
          </cell>
        </row>
        <row r="21392">
          <cell r="C21392">
            <v>11.915395155789</v>
          </cell>
          <cell r="E21392">
            <v>9.2621272951999928E-2</v>
          </cell>
        </row>
        <row r="21393">
          <cell r="C21393">
            <v>11.915395155789</v>
          </cell>
          <cell r="E21393">
            <v>9.2406991586999929E-2</v>
          </cell>
        </row>
        <row r="21394">
          <cell r="C21394">
            <v>11.915395155789</v>
          </cell>
          <cell r="E21394">
            <v>9.2214877258999933E-2</v>
          </cell>
        </row>
        <row r="21395">
          <cell r="C21395">
            <v>11.915395155789</v>
          </cell>
          <cell r="E21395">
            <v>9.2044929968999933E-2</v>
          </cell>
        </row>
        <row r="21396">
          <cell r="C21396">
            <v>11.915395155789</v>
          </cell>
          <cell r="E21396">
            <v>9.1852815640999938E-2</v>
          </cell>
        </row>
        <row r="21397">
          <cell r="C21397">
            <v>11.915395155789</v>
          </cell>
          <cell r="E21397">
            <v>9.1645923287999934E-2</v>
          </cell>
        </row>
        <row r="21398">
          <cell r="C21398">
            <v>11.915395155789</v>
          </cell>
          <cell r="E21398">
            <v>9.1490754022999929E-2</v>
          </cell>
        </row>
        <row r="21399">
          <cell r="C21399">
            <v>11.915395155789</v>
          </cell>
          <cell r="E21399">
            <v>9.1298639694999933E-2</v>
          </cell>
        </row>
        <row r="21400">
          <cell r="C21400">
            <v>11.915395155789</v>
          </cell>
          <cell r="E21400">
            <v>9.1121303392999939E-2</v>
          </cell>
        </row>
        <row r="21401">
          <cell r="C21401">
            <v>11.915395155789</v>
          </cell>
          <cell r="E21401">
            <v>9.0921800052999935E-2</v>
          </cell>
        </row>
        <row r="21402">
          <cell r="C21402">
            <v>11.915395155789</v>
          </cell>
          <cell r="E21402">
            <v>9.0596683498999936E-2</v>
          </cell>
        </row>
        <row r="21403">
          <cell r="C21403">
            <v>11.915395155789</v>
          </cell>
          <cell r="E21403">
            <v>9.0434125221999936E-2</v>
          </cell>
        </row>
        <row r="21404">
          <cell r="C21404">
            <v>11.915395155789</v>
          </cell>
          <cell r="E21404">
            <v>9.0190287805999941E-2</v>
          </cell>
        </row>
        <row r="21405">
          <cell r="C21405">
            <v>11.915395155789</v>
          </cell>
          <cell r="E21405">
            <v>8.9850393226999947E-2</v>
          </cell>
        </row>
        <row r="21406">
          <cell r="C21406">
            <v>11.915395155789</v>
          </cell>
          <cell r="E21406">
            <v>8.9687834949999948E-2</v>
          </cell>
        </row>
        <row r="21407">
          <cell r="C21407">
            <v>11.915395155789</v>
          </cell>
          <cell r="E21407">
            <v>8.9510498647999953E-2</v>
          </cell>
        </row>
        <row r="21408">
          <cell r="C21408">
            <v>11.915395155789</v>
          </cell>
          <cell r="E21408">
            <v>8.9318384319999958E-2</v>
          </cell>
        </row>
        <row r="21409">
          <cell r="C21409">
            <v>11.915395155789</v>
          </cell>
          <cell r="E21409">
            <v>8.9067157891999954E-2</v>
          </cell>
        </row>
        <row r="21410">
          <cell r="C21410">
            <v>11.915395155789</v>
          </cell>
          <cell r="E21410">
            <v>8.8911988626999949E-2</v>
          </cell>
        </row>
        <row r="21411">
          <cell r="C21411">
            <v>11.915395155789</v>
          </cell>
          <cell r="E21411">
            <v>8.8705096273999945E-2</v>
          </cell>
        </row>
        <row r="21412">
          <cell r="C21412">
            <v>11.915395155789</v>
          </cell>
          <cell r="E21412">
            <v>8.8557316021999941E-2</v>
          </cell>
        </row>
        <row r="21413">
          <cell r="C21413">
            <v>11.915395155789</v>
          </cell>
          <cell r="E21413">
            <v>8.8409535769999936E-2</v>
          </cell>
        </row>
        <row r="21414">
          <cell r="C21414">
            <v>11.915395155789</v>
          </cell>
          <cell r="E21414">
            <v>8.8254366504999932E-2</v>
          </cell>
        </row>
        <row r="21415">
          <cell r="C21415">
            <v>11.915395155789</v>
          </cell>
          <cell r="E21415">
            <v>8.8025307113999932E-2</v>
          </cell>
        </row>
        <row r="21416">
          <cell r="C21416">
            <v>11.915395155789</v>
          </cell>
          <cell r="E21416">
            <v>8.7877526861999927E-2</v>
          </cell>
        </row>
        <row r="21417">
          <cell r="C21417">
            <v>11.915395155789</v>
          </cell>
          <cell r="E21417">
            <v>8.7633689445999932E-2</v>
          </cell>
        </row>
        <row r="21418">
          <cell r="C21418">
            <v>11.915395155789</v>
          </cell>
          <cell r="E21418">
            <v>8.7478520180999927E-2</v>
          </cell>
        </row>
        <row r="21419">
          <cell r="C21419">
            <v>11.915395155789</v>
          </cell>
          <cell r="E21419">
            <v>8.7256849802999928E-2</v>
          </cell>
        </row>
        <row r="21420">
          <cell r="C21420">
            <v>11.915395155789</v>
          </cell>
          <cell r="E21420">
            <v>8.7101680537999923E-2</v>
          </cell>
        </row>
        <row r="21421">
          <cell r="C21421">
            <v>11.915395155789</v>
          </cell>
          <cell r="E21421">
            <v>8.6946511272999918E-2</v>
          </cell>
        </row>
        <row r="21422">
          <cell r="C21422">
            <v>11.915395155789</v>
          </cell>
          <cell r="E21422">
            <v>8.6783952995999919E-2</v>
          </cell>
        </row>
        <row r="21423">
          <cell r="C21423">
            <v>11.915395155789</v>
          </cell>
          <cell r="E21423">
            <v>8.6584449655999915E-2</v>
          </cell>
        </row>
        <row r="21424">
          <cell r="C21424">
            <v>11.915395155789</v>
          </cell>
          <cell r="E21424">
            <v>8.6377557302999911E-2</v>
          </cell>
        </row>
        <row r="21425">
          <cell r="C21425">
            <v>11.915395155789</v>
          </cell>
          <cell r="E21425">
            <v>8.6214999025999911E-2</v>
          </cell>
        </row>
        <row r="21426">
          <cell r="C21426">
            <v>11.915395155789</v>
          </cell>
          <cell r="E21426">
            <v>8.6000717660999912E-2</v>
          </cell>
        </row>
        <row r="21427">
          <cell r="C21427">
            <v>11.915395155789</v>
          </cell>
          <cell r="E21427">
            <v>8.5852937408999908E-2</v>
          </cell>
        </row>
        <row r="21428">
          <cell r="C21428">
            <v>11.915395155789</v>
          </cell>
          <cell r="E21428">
            <v>8.5660823080999912E-2</v>
          </cell>
        </row>
        <row r="21429">
          <cell r="C21429">
            <v>11.915395155789</v>
          </cell>
          <cell r="E21429">
            <v>8.5513042828999908E-2</v>
          </cell>
        </row>
        <row r="21430">
          <cell r="C21430">
            <v>11.915395155789</v>
          </cell>
          <cell r="E21430">
            <v>8.5350484551999908E-2</v>
          </cell>
        </row>
        <row r="21431">
          <cell r="C21431">
            <v>11.915395155789</v>
          </cell>
          <cell r="E21431">
            <v>8.5187926274999909E-2</v>
          </cell>
        </row>
        <row r="21432">
          <cell r="C21432">
            <v>11.915395155789</v>
          </cell>
          <cell r="E21432">
            <v>8.5040146022999905E-2</v>
          </cell>
        </row>
        <row r="21433">
          <cell r="C21433">
            <v>11.915395155789</v>
          </cell>
          <cell r="E21433">
            <v>8.48849767579999E-2</v>
          </cell>
        </row>
        <row r="21434">
          <cell r="C21434">
            <v>11.915395155789</v>
          </cell>
          <cell r="E21434">
            <v>8.47224184809999E-2</v>
          </cell>
        </row>
        <row r="21435">
          <cell r="C21435">
            <v>11.915395155789</v>
          </cell>
          <cell r="E21435">
            <v>8.45524711909999E-2</v>
          </cell>
        </row>
        <row r="21436">
          <cell r="C21436">
            <v>11.915395155789</v>
          </cell>
          <cell r="E21436">
            <v>8.4352967850999896E-2</v>
          </cell>
        </row>
        <row r="21437">
          <cell r="C21437">
            <v>11.915395155789</v>
          </cell>
          <cell r="E21437">
            <v>8.4183020560999897E-2</v>
          </cell>
        </row>
        <row r="21438">
          <cell r="C21438">
            <v>11.915395155789</v>
          </cell>
          <cell r="E21438">
            <v>8.4035240308999892E-2</v>
          </cell>
        </row>
        <row r="21439">
          <cell r="C21439">
            <v>11.915395155789</v>
          </cell>
          <cell r="E21439">
            <v>8.3880071043999888E-2</v>
          </cell>
        </row>
        <row r="21440">
          <cell r="C21440">
            <v>11.915395155789</v>
          </cell>
          <cell r="E21440">
            <v>8.3695345728999893E-2</v>
          </cell>
        </row>
        <row r="21441">
          <cell r="C21441">
            <v>11.915395155789</v>
          </cell>
          <cell r="E21441">
            <v>8.3547565476999888E-2</v>
          </cell>
        </row>
        <row r="21442">
          <cell r="C21442">
            <v>11.915395155789</v>
          </cell>
          <cell r="E21442">
            <v>8.3392396211999884E-2</v>
          </cell>
        </row>
        <row r="21443">
          <cell r="C21443">
            <v>11.915395155789</v>
          </cell>
          <cell r="E21443">
            <v>8.3222448921999884E-2</v>
          </cell>
        </row>
        <row r="21444">
          <cell r="C21444">
            <v>11.915395155789</v>
          </cell>
          <cell r="E21444">
            <v>8.2934277430999889E-2</v>
          </cell>
        </row>
        <row r="21445">
          <cell r="C21445">
            <v>11.915395155789</v>
          </cell>
          <cell r="E21445">
            <v>8.2779108165999885E-2</v>
          </cell>
        </row>
        <row r="21446">
          <cell r="C21446">
            <v>11.915395155789</v>
          </cell>
          <cell r="E21446">
            <v>8.2609160875999885E-2</v>
          </cell>
        </row>
        <row r="21447">
          <cell r="C21447">
            <v>11.915395155789</v>
          </cell>
          <cell r="E21447">
            <v>8.2446602598999885E-2</v>
          </cell>
        </row>
        <row r="21448">
          <cell r="C21448">
            <v>11.915395155789</v>
          </cell>
          <cell r="E21448">
            <v>8.2276655308999885E-2</v>
          </cell>
        </row>
        <row r="21449">
          <cell r="C21449">
            <v>11.915395155789</v>
          </cell>
          <cell r="E21449">
            <v>8.2069762955999881E-2</v>
          </cell>
        </row>
        <row r="21450">
          <cell r="C21450">
            <v>11.915395155789</v>
          </cell>
          <cell r="E21450">
            <v>8.1899815665999881E-2</v>
          </cell>
        </row>
        <row r="21451">
          <cell r="C21451">
            <v>11.915395155789</v>
          </cell>
          <cell r="E21451">
            <v>8.1715090350999886E-2</v>
          </cell>
        </row>
        <row r="21452">
          <cell r="C21452">
            <v>11.915395155789</v>
          </cell>
          <cell r="E21452">
            <v>8.1508197997999882E-2</v>
          </cell>
        </row>
        <row r="21453">
          <cell r="C21453">
            <v>11.915395155789</v>
          </cell>
          <cell r="E21453">
            <v>8.1227415518999882E-2</v>
          </cell>
        </row>
        <row r="21454">
          <cell r="C21454">
            <v>11.915395155789</v>
          </cell>
          <cell r="E21454">
            <v>8.1050079216999887E-2</v>
          </cell>
        </row>
        <row r="21455">
          <cell r="C21455">
            <v>11.915395155789</v>
          </cell>
          <cell r="E21455">
            <v>8.0880131926999888E-2</v>
          </cell>
        </row>
        <row r="21456">
          <cell r="C21456">
            <v>11.915395155789</v>
          </cell>
          <cell r="E21456">
            <v>8.0710184636999888E-2</v>
          </cell>
        </row>
        <row r="21457">
          <cell r="C21457">
            <v>11.915395155789</v>
          </cell>
          <cell r="E21457">
            <v>8.0473736233999893E-2</v>
          </cell>
        </row>
        <row r="21458">
          <cell r="C21458">
            <v>11.915395155789</v>
          </cell>
          <cell r="E21458">
            <v>8.0311177956999893E-2</v>
          </cell>
        </row>
        <row r="21459">
          <cell r="C21459">
            <v>11.915395155789</v>
          </cell>
          <cell r="E21459">
            <v>8.0148619679999894E-2</v>
          </cell>
        </row>
        <row r="21460">
          <cell r="C21460">
            <v>11.915395155789</v>
          </cell>
          <cell r="E21460">
            <v>7.9912171276999899E-2</v>
          </cell>
        </row>
        <row r="21461">
          <cell r="C21461">
            <v>11.915395155789</v>
          </cell>
          <cell r="E21461">
            <v>7.9734834974999905E-2</v>
          </cell>
        </row>
        <row r="21462">
          <cell r="C21462">
            <v>11.915395155789</v>
          </cell>
          <cell r="E21462">
            <v>7.9542720646999909E-2</v>
          </cell>
        </row>
        <row r="21463">
          <cell r="C21463">
            <v>11.915395155789</v>
          </cell>
          <cell r="E21463">
            <v>7.926932718099991E-2</v>
          </cell>
        </row>
        <row r="21464">
          <cell r="C21464">
            <v>11.915395155789</v>
          </cell>
          <cell r="E21464">
            <v>7.8944210626999911E-2</v>
          </cell>
        </row>
        <row r="21465">
          <cell r="C21465">
            <v>11.915395155789</v>
          </cell>
          <cell r="E21465">
            <v>7.8722540248999912E-2</v>
          </cell>
        </row>
        <row r="21466">
          <cell r="C21466">
            <v>11.915395155789</v>
          </cell>
          <cell r="E21466">
            <v>7.8559981971999912E-2</v>
          </cell>
        </row>
        <row r="21467">
          <cell r="C21467">
            <v>11.915395155789</v>
          </cell>
          <cell r="E21467">
            <v>7.8404812706999907E-2</v>
          </cell>
        </row>
        <row r="21468">
          <cell r="C21468">
            <v>11.915395155789</v>
          </cell>
          <cell r="E21468">
            <v>7.8175753315999907E-2</v>
          </cell>
        </row>
        <row r="21469">
          <cell r="C21469">
            <v>11.915395155789</v>
          </cell>
          <cell r="E21469">
            <v>7.8027973063999903E-2</v>
          </cell>
        </row>
        <row r="21470">
          <cell r="C21470">
            <v>11.915395155789</v>
          </cell>
          <cell r="E21470">
            <v>7.7828469723999899E-2</v>
          </cell>
        </row>
        <row r="21471">
          <cell r="C21471">
            <v>11.915395155789</v>
          </cell>
          <cell r="E21471">
            <v>7.7628966383999895E-2</v>
          </cell>
        </row>
        <row r="21472">
          <cell r="C21472">
            <v>11.915395155789</v>
          </cell>
          <cell r="E21472">
            <v>7.747379711899989E-2</v>
          </cell>
        </row>
        <row r="21473">
          <cell r="C21473">
            <v>11.915395155789</v>
          </cell>
          <cell r="E21473">
            <v>7.7193014639999891E-2</v>
          </cell>
        </row>
        <row r="21474">
          <cell r="C21474">
            <v>11.915395155789</v>
          </cell>
          <cell r="E21474">
            <v>7.6882676110999887E-2</v>
          </cell>
        </row>
        <row r="21475">
          <cell r="C21475">
            <v>11.915395155789</v>
          </cell>
          <cell r="E21475">
            <v>7.6395001279999888E-2</v>
          </cell>
        </row>
        <row r="21476">
          <cell r="C21476">
            <v>11.915395155789</v>
          </cell>
          <cell r="E21476">
            <v>7.6202886951999893E-2</v>
          </cell>
        </row>
        <row r="21477">
          <cell r="C21477">
            <v>11.915395155789</v>
          </cell>
          <cell r="E21477">
            <v>7.5907326447999898E-2</v>
          </cell>
        </row>
        <row r="21478">
          <cell r="C21478">
            <v>11.915395155789</v>
          </cell>
          <cell r="E21478">
            <v>7.5752157182999894E-2</v>
          </cell>
        </row>
        <row r="21479">
          <cell r="C21479">
            <v>11.915395155789</v>
          </cell>
          <cell r="E21479">
            <v>7.5596987917999889E-2</v>
          </cell>
        </row>
        <row r="21480">
          <cell r="C21480">
            <v>11.915395155789</v>
          </cell>
          <cell r="E21480">
            <v>7.538270655299989E-2</v>
          </cell>
        </row>
        <row r="21481">
          <cell r="C21481">
            <v>11.915395155789</v>
          </cell>
          <cell r="E21481">
            <v>7.522014827599989E-2</v>
          </cell>
        </row>
        <row r="21482">
          <cell r="C21482">
            <v>11.915395155789</v>
          </cell>
          <cell r="E21482">
            <v>7.4976310859999895E-2</v>
          </cell>
        </row>
        <row r="21483">
          <cell r="C21483">
            <v>11.915395155789</v>
          </cell>
          <cell r="E21483">
            <v>7.482114159499989E-2</v>
          </cell>
        </row>
        <row r="21484">
          <cell r="C21484">
            <v>11.915395155789</v>
          </cell>
          <cell r="E21484">
            <v>7.4577304178999895E-2</v>
          </cell>
        </row>
        <row r="21485">
          <cell r="C21485">
            <v>11.915395155789</v>
          </cell>
          <cell r="E21485">
            <v>7.43925788639999E-2</v>
          </cell>
        </row>
        <row r="21486">
          <cell r="C21486">
            <v>11.915395155789</v>
          </cell>
          <cell r="E21486">
            <v>7.4200464535999905E-2</v>
          </cell>
        </row>
        <row r="21487">
          <cell r="C21487">
            <v>11.915395155789</v>
          </cell>
          <cell r="E21487">
            <v>7.4030517245999905E-2</v>
          </cell>
        </row>
        <row r="21488">
          <cell r="C21488">
            <v>11.915395155789</v>
          </cell>
          <cell r="E21488">
            <v>7.385318094399991E-2</v>
          </cell>
        </row>
        <row r="21489">
          <cell r="C21489">
            <v>11.915395155789</v>
          </cell>
          <cell r="E21489">
            <v>7.3690622666999911E-2</v>
          </cell>
        </row>
        <row r="21490">
          <cell r="C21490">
            <v>11.915395155789</v>
          </cell>
          <cell r="E21490">
            <v>7.3468952288999911E-2</v>
          </cell>
        </row>
        <row r="21491">
          <cell r="C21491">
            <v>11.915395155789</v>
          </cell>
          <cell r="E21491">
            <v>7.3306394011999912E-2</v>
          </cell>
        </row>
        <row r="21492">
          <cell r="C21492">
            <v>11.915395155789</v>
          </cell>
          <cell r="E21492">
            <v>7.3129057709999917E-2</v>
          </cell>
        </row>
        <row r="21493">
          <cell r="C21493">
            <v>11.915395155789</v>
          </cell>
          <cell r="E21493">
            <v>7.2966499432999918E-2</v>
          </cell>
        </row>
        <row r="21494">
          <cell r="C21494">
            <v>11.915395155789</v>
          </cell>
          <cell r="E21494">
            <v>7.2737440041999918E-2</v>
          </cell>
        </row>
        <row r="21495">
          <cell r="C21495">
            <v>11.915395155789</v>
          </cell>
          <cell r="E21495">
            <v>7.2567492751999918E-2</v>
          </cell>
        </row>
        <row r="21496">
          <cell r="C21496">
            <v>11.915395155789</v>
          </cell>
          <cell r="E21496">
            <v>7.2331044348999923E-2</v>
          </cell>
        </row>
        <row r="21497">
          <cell r="C21497">
            <v>11.915395155789</v>
          </cell>
          <cell r="E21497">
            <v>7.2101984957999923E-2</v>
          </cell>
        </row>
        <row r="21498">
          <cell r="C21498">
            <v>11.915395155789</v>
          </cell>
          <cell r="E21498">
            <v>7.185075852999992E-2</v>
          </cell>
        </row>
        <row r="21499">
          <cell r="C21499">
            <v>11.915395155789</v>
          </cell>
          <cell r="E21499">
            <v>7.1695589264999915E-2</v>
          </cell>
        </row>
        <row r="21500">
          <cell r="C21500">
            <v>11.915395155789</v>
          </cell>
          <cell r="E21500">
            <v>7.1525641974999915E-2</v>
          </cell>
        </row>
        <row r="21501">
          <cell r="C21501">
            <v>11.915395155789</v>
          </cell>
          <cell r="E21501">
            <v>7.137047270999991E-2</v>
          </cell>
        </row>
        <row r="21502">
          <cell r="C21502">
            <v>11.915395155789</v>
          </cell>
          <cell r="E21502">
            <v>7.1215303444999906E-2</v>
          </cell>
        </row>
        <row r="21503">
          <cell r="C21503">
            <v>11.915395155789</v>
          </cell>
          <cell r="E21503">
            <v>7.1045356154999906E-2</v>
          </cell>
        </row>
        <row r="21504">
          <cell r="C21504">
            <v>11.915395155789</v>
          </cell>
          <cell r="E21504">
            <v>7.0860630839999911E-2</v>
          </cell>
        </row>
        <row r="21505">
          <cell r="C21505">
            <v>11.915395155789</v>
          </cell>
          <cell r="E21505">
            <v>7.0653738486999906E-2</v>
          </cell>
        </row>
        <row r="21506">
          <cell r="C21506">
            <v>11.915395155789</v>
          </cell>
          <cell r="E21506">
            <v>7.0505958234999902E-2</v>
          </cell>
        </row>
        <row r="21507">
          <cell r="C21507">
            <v>11.915395155789</v>
          </cell>
          <cell r="E21507">
            <v>7.0350788969999897E-2</v>
          </cell>
        </row>
        <row r="21508">
          <cell r="C21508">
            <v>11.915395155789</v>
          </cell>
          <cell r="E21508">
            <v>7.0173452667999903E-2</v>
          </cell>
        </row>
        <row r="21509">
          <cell r="C21509">
            <v>11.915395155789</v>
          </cell>
          <cell r="E21509">
            <v>7.0010894390999903E-2</v>
          </cell>
        </row>
        <row r="21510">
          <cell r="C21510">
            <v>11.915395155789</v>
          </cell>
          <cell r="E21510">
            <v>6.9863114138999899E-2</v>
          </cell>
        </row>
        <row r="21511">
          <cell r="C21511">
            <v>11.915395155789</v>
          </cell>
          <cell r="E21511">
            <v>6.9626665735999904E-2</v>
          </cell>
        </row>
        <row r="21512">
          <cell r="C21512">
            <v>11.915395155789</v>
          </cell>
          <cell r="E21512">
            <v>6.944932943399991E-2</v>
          </cell>
        </row>
        <row r="21513">
          <cell r="C21513">
            <v>11.915395155789</v>
          </cell>
          <cell r="E21513">
            <v>6.9146379917999906E-2</v>
          </cell>
        </row>
        <row r="21514">
          <cell r="C21514">
            <v>11.915395155789</v>
          </cell>
          <cell r="E21514">
            <v>6.8732595212999903E-2</v>
          </cell>
        </row>
        <row r="21515">
          <cell r="C21515">
            <v>11.915395155789</v>
          </cell>
          <cell r="E21515">
            <v>6.8540480884999908E-2</v>
          </cell>
        </row>
        <row r="21516">
          <cell r="C21516">
            <v>11.915395155789</v>
          </cell>
          <cell r="E21516">
            <v>6.8348366556999912E-2</v>
          </cell>
        </row>
        <row r="21517">
          <cell r="C21517">
            <v>11.915395155789</v>
          </cell>
          <cell r="E21517">
            <v>6.8185808279999913E-2</v>
          </cell>
        </row>
        <row r="21518">
          <cell r="C21518">
            <v>11.915395155789</v>
          </cell>
          <cell r="E21518">
            <v>6.8038028027999908E-2</v>
          </cell>
        </row>
        <row r="21519">
          <cell r="C21519">
            <v>11.915395155789</v>
          </cell>
          <cell r="E21519">
            <v>6.7875469750999909E-2</v>
          </cell>
        </row>
        <row r="21520">
          <cell r="C21520">
            <v>11.915395155789</v>
          </cell>
          <cell r="E21520">
            <v>6.7683355422999913E-2</v>
          </cell>
        </row>
        <row r="21521">
          <cell r="C21521">
            <v>11.915395155789</v>
          </cell>
          <cell r="E21521">
            <v>6.7535575170999909E-2</v>
          </cell>
        </row>
        <row r="21522">
          <cell r="C21522">
            <v>11.915395155789</v>
          </cell>
          <cell r="E21522">
            <v>6.7365627880999909E-2</v>
          </cell>
        </row>
        <row r="21523">
          <cell r="C21523">
            <v>11.915395155789</v>
          </cell>
          <cell r="E21523">
            <v>6.7188291578999915E-2</v>
          </cell>
        </row>
        <row r="21524">
          <cell r="C21524">
            <v>11.915395155789</v>
          </cell>
          <cell r="E21524">
            <v>6.7018344288999915E-2</v>
          </cell>
        </row>
        <row r="21525">
          <cell r="C21525">
            <v>11.915395155789</v>
          </cell>
          <cell r="E21525">
            <v>6.684100798699992E-2</v>
          </cell>
        </row>
        <row r="21526">
          <cell r="C21526">
            <v>11.915395155789</v>
          </cell>
          <cell r="E21526">
            <v>6.6604559583999925E-2</v>
          </cell>
        </row>
        <row r="21527">
          <cell r="C21527">
            <v>11.915395155789</v>
          </cell>
          <cell r="E21527">
            <v>6.6456779331999921E-2</v>
          </cell>
        </row>
        <row r="21528">
          <cell r="C21528">
            <v>11.915395155789</v>
          </cell>
          <cell r="E21528">
            <v>6.6286832041999921E-2</v>
          </cell>
        </row>
        <row r="21529">
          <cell r="C21529">
            <v>11.915395155789</v>
          </cell>
          <cell r="E21529">
            <v>6.6109495739999927E-2</v>
          </cell>
        </row>
        <row r="21530">
          <cell r="C21530">
            <v>11.915395155789</v>
          </cell>
          <cell r="E21530">
            <v>6.5954326474999922E-2</v>
          </cell>
        </row>
        <row r="21531">
          <cell r="C21531">
            <v>11.915395155789</v>
          </cell>
          <cell r="E21531">
            <v>6.5754823134999918E-2</v>
          </cell>
        </row>
        <row r="21532">
          <cell r="C21532">
            <v>11.915395155789</v>
          </cell>
          <cell r="E21532">
            <v>6.5555319794999914E-2</v>
          </cell>
        </row>
        <row r="21533">
          <cell r="C21533">
            <v>11.915395155789</v>
          </cell>
          <cell r="E21533">
            <v>6.535581645499991E-2</v>
          </cell>
        </row>
        <row r="21534">
          <cell r="C21534">
            <v>11.915395155789</v>
          </cell>
          <cell r="E21534">
            <v>6.5089812000999905E-2</v>
          </cell>
        </row>
        <row r="21535">
          <cell r="C21535">
            <v>11.915395155789</v>
          </cell>
          <cell r="E21535">
            <v>6.489769767299991E-2</v>
          </cell>
        </row>
        <row r="21536">
          <cell r="C21536">
            <v>11.915395155789</v>
          </cell>
          <cell r="E21536">
            <v>6.466863828199991E-2</v>
          </cell>
        </row>
        <row r="21537">
          <cell r="C21537">
            <v>11.915395155789</v>
          </cell>
          <cell r="E21537">
            <v>6.4461745928999906E-2</v>
          </cell>
        </row>
        <row r="21538">
          <cell r="C21538">
            <v>11.915395155789</v>
          </cell>
          <cell r="E21538">
            <v>6.4284409626999911E-2</v>
          </cell>
        </row>
        <row r="21539">
          <cell r="C21539">
            <v>11.915395155789</v>
          </cell>
          <cell r="E21539">
            <v>6.4077517273999907E-2</v>
          </cell>
        </row>
        <row r="21540">
          <cell r="C21540">
            <v>11.915395155789</v>
          </cell>
          <cell r="E21540">
            <v>6.3922348008999902E-2</v>
          </cell>
        </row>
        <row r="21541">
          <cell r="C21541">
            <v>11.915395155789</v>
          </cell>
          <cell r="E21541">
            <v>6.3774567756999898E-2</v>
          </cell>
        </row>
        <row r="21542">
          <cell r="C21542">
            <v>11.915395155789</v>
          </cell>
          <cell r="E21542">
            <v>6.3626787504999893E-2</v>
          </cell>
        </row>
        <row r="21543">
          <cell r="C21543">
            <v>11.915395155789</v>
          </cell>
          <cell r="E21543">
            <v>6.3456840214999893E-2</v>
          </cell>
        </row>
        <row r="21544">
          <cell r="C21544">
            <v>11.915395155789</v>
          </cell>
          <cell r="E21544">
            <v>6.3213002798999898E-2</v>
          </cell>
        </row>
        <row r="21545">
          <cell r="C21545">
            <v>11.915395155789</v>
          </cell>
          <cell r="E21545">
            <v>6.3020888470999903E-2</v>
          </cell>
        </row>
        <row r="21546">
          <cell r="C21546">
            <v>11.915395155789</v>
          </cell>
          <cell r="E21546">
            <v>6.2873108218999899E-2</v>
          </cell>
        </row>
        <row r="21547">
          <cell r="C21547">
            <v>11.915395155789</v>
          </cell>
          <cell r="E21547">
            <v>6.2680993890999903E-2</v>
          </cell>
        </row>
        <row r="21548">
          <cell r="C21548">
            <v>11.915395155789</v>
          </cell>
          <cell r="E21548">
            <v>6.2525824625999898E-2</v>
          </cell>
        </row>
        <row r="21549">
          <cell r="C21549">
            <v>11.915395155789</v>
          </cell>
          <cell r="E21549">
            <v>6.2281987209999896E-2</v>
          </cell>
        </row>
        <row r="21550">
          <cell r="C21550">
            <v>11.915395155789</v>
          </cell>
          <cell r="E21550">
            <v>6.2104650907999895E-2</v>
          </cell>
        </row>
        <row r="21551">
          <cell r="C21551">
            <v>11.915395155789</v>
          </cell>
          <cell r="E21551">
            <v>6.1912536579999893E-2</v>
          </cell>
        </row>
        <row r="21552">
          <cell r="C21552">
            <v>11.915395155789</v>
          </cell>
          <cell r="E21552">
            <v>6.1764756327999895E-2</v>
          </cell>
        </row>
        <row r="21553">
          <cell r="C21553">
            <v>11.915395155789</v>
          </cell>
          <cell r="E21553">
            <v>6.1580031012999893E-2</v>
          </cell>
        </row>
        <row r="21554">
          <cell r="C21554">
            <v>11.915395155789</v>
          </cell>
          <cell r="E21554">
            <v>6.1432250760999896E-2</v>
          </cell>
        </row>
        <row r="21555">
          <cell r="C21555">
            <v>11.915395155789</v>
          </cell>
          <cell r="E21555">
            <v>6.1232747420999899E-2</v>
          </cell>
        </row>
        <row r="21556">
          <cell r="C21556">
            <v>11.915395155789</v>
          </cell>
          <cell r="E21556">
            <v>6.1070189143999899E-2</v>
          </cell>
        </row>
        <row r="21557">
          <cell r="C21557">
            <v>11.915395155789</v>
          </cell>
          <cell r="E21557">
            <v>6.09076308669999E-2</v>
          </cell>
        </row>
        <row r="21558">
          <cell r="C21558">
            <v>11.915395155789</v>
          </cell>
          <cell r="E21558">
            <v>6.0730294564999898E-2</v>
          </cell>
        </row>
        <row r="21559">
          <cell r="C21559">
            <v>11.915395155789</v>
          </cell>
          <cell r="E21559">
            <v>6.0560347274999898E-2</v>
          </cell>
        </row>
        <row r="21560">
          <cell r="C21560">
            <v>11.915395155789</v>
          </cell>
          <cell r="E21560">
            <v>6.0390399984999898E-2</v>
          </cell>
        </row>
        <row r="21561">
          <cell r="C21561">
            <v>11.915395155789</v>
          </cell>
          <cell r="E21561">
            <v>6.0198285656999896E-2</v>
          </cell>
        </row>
        <row r="21562">
          <cell r="C21562">
            <v>11.915395155789</v>
          </cell>
          <cell r="E21562">
            <v>6.0028338366999896E-2</v>
          </cell>
        </row>
        <row r="21563">
          <cell r="C21563">
            <v>11.915395155789</v>
          </cell>
          <cell r="E21563">
            <v>5.9732777862999895E-2</v>
          </cell>
        </row>
        <row r="21564">
          <cell r="C21564">
            <v>11.915395155789</v>
          </cell>
          <cell r="E21564">
            <v>5.9562830572999895E-2</v>
          </cell>
        </row>
        <row r="21565">
          <cell r="C21565">
            <v>11.915395155789</v>
          </cell>
          <cell r="E21565">
            <v>5.9392883282999895E-2</v>
          </cell>
        </row>
        <row r="21566">
          <cell r="C21566">
            <v>11.915395155789</v>
          </cell>
          <cell r="E21566">
            <v>5.9193379942999898E-2</v>
          </cell>
        </row>
        <row r="21567">
          <cell r="C21567">
            <v>11.915395155789</v>
          </cell>
          <cell r="E21567">
            <v>5.9030821665999898E-2</v>
          </cell>
        </row>
        <row r="21568">
          <cell r="C21568">
            <v>11.915395155789</v>
          </cell>
          <cell r="E21568">
            <v>5.8883041413999901E-2</v>
          </cell>
        </row>
        <row r="21569">
          <cell r="C21569">
            <v>11.915395155789</v>
          </cell>
          <cell r="E21569">
            <v>5.8735261161999903E-2</v>
          </cell>
        </row>
        <row r="21570">
          <cell r="C21570">
            <v>11.915395155789</v>
          </cell>
          <cell r="E21570">
            <v>5.8520979796999904E-2</v>
          </cell>
        </row>
        <row r="21571">
          <cell r="C21571">
            <v>11.915395155789</v>
          </cell>
          <cell r="E21571">
            <v>5.8299309418999905E-2</v>
          </cell>
        </row>
        <row r="21572">
          <cell r="C21572">
            <v>11.915395155789</v>
          </cell>
          <cell r="E21572">
            <v>5.8040693977999908E-2</v>
          </cell>
        </row>
        <row r="21573">
          <cell r="C21573">
            <v>11.915395155789</v>
          </cell>
          <cell r="E21573">
            <v>5.7878135700999908E-2</v>
          </cell>
        </row>
        <row r="21574">
          <cell r="C21574">
            <v>11.915395155789</v>
          </cell>
          <cell r="E21574">
            <v>5.7730355448999911E-2</v>
          </cell>
        </row>
        <row r="21575">
          <cell r="C21575">
            <v>11.915395155789</v>
          </cell>
          <cell r="E21575">
            <v>5.7523463095999913E-2</v>
          </cell>
        </row>
        <row r="21576">
          <cell r="C21576">
            <v>11.915395155789</v>
          </cell>
          <cell r="E21576">
            <v>5.7279625679999911E-2</v>
          </cell>
        </row>
        <row r="21577">
          <cell r="C21577">
            <v>11.915395155789</v>
          </cell>
          <cell r="E21577">
            <v>5.7035788263999909E-2</v>
          </cell>
        </row>
        <row r="21578">
          <cell r="C21578">
            <v>11.915395155789</v>
          </cell>
          <cell r="E21578">
            <v>5.6843673935999907E-2</v>
          </cell>
        </row>
        <row r="21579">
          <cell r="C21579">
            <v>11.915395155789</v>
          </cell>
          <cell r="E21579">
            <v>5.6666337633999905E-2</v>
          </cell>
        </row>
        <row r="21580">
          <cell r="C21580">
            <v>11.915395155789</v>
          </cell>
          <cell r="E21580">
            <v>5.6444667255999906E-2</v>
          </cell>
        </row>
        <row r="21581">
          <cell r="C21581">
            <v>11.915395155789</v>
          </cell>
          <cell r="E21581">
            <v>5.6186051814999909E-2</v>
          </cell>
        </row>
        <row r="21582">
          <cell r="C21582">
            <v>11.915395155789</v>
          </cell>
          <cell r="E21582">
            <v>5.6030882549999911E-2</v>
          </cell>
        </row>
        <row r="21583">
          <cell r="C21583">
            <v>11.915395155789</v>
          </cell>
          <cell r="E21583">
            <v>5.5838768221999908E-2</v>
          </cell>
        </row>
        <row r="21584">
          <cell r="C21584">
            <v>11.915395155789</v>
          </cell>
          <cell r="E21584">
            <v>5.5646653893999906E-2</v>
          </cell>
        </row>
        <row r="21585">
          <cell r="C21585">
            <v>11.915395155789</v>
          </cell>
          <cell r="E21585">
            <v>5.5484095616999907E-2</v>
          </cell>
        </row>
        <row r="21586">
          <cell r="C21586">
            <v>11.915395155789</v>
          </cell>
          <cell r="E21586">
            <v>5.5299370301999905E-2</v>
          </cell>
        </row>
        <row r="21587">
          <cell r="C21587">
            <v>11.915395155789</v>
          </cell>
          <cell r="E21587">
            <v>5.5144201036999907E-2</v>
          </cell>
        </row>
        <row r="21588">
          <cell r="C21588">
            <v>11.915395155789</v>
          </cell>
          <cell r="E21588">
            <v>5.4937308683999909E-2</v>
          </cell>
        </row>
        <row r="21589">
          <cell r="C21589">
            <v>11.915395155789</v>
          </cell>
          <cell r="E21589">
            <v>5.4745194355999907E-2</v>
          </cell>
        </row>
        <row r="21590">
          <cell r="C21590">
            <v>11.915395155789</v>
          </cell>
          <cell r="E21590">
            <v>5.4590025090999909E-2</v>
          </cell>
        </row>
        <row r="21591">
          <cell r="C21591">
            <v>11.915395155789</v>
          </cell>
          <cell r="E21591">
            <v>5.437574372599991E-2</v>
          </cell>
        </row>
        <row r="21592">
          <cell r="C21592">
            <v>11.915395155789</v>
          </cell>
          <cell r="E21592">
            <v>5.4058016183999913E-2</v>
          </cell>
        </row>
        <row r="21593">
          <cell r="C21593">
            <v>11.915395155789</v>
          </cell>
          <cell r="E21593">
            <v>5.3902846918999915E-2</v>
          </cell>
        </row>
        <row r="21594">
          <cell r="C21594">
            <v>11.915395155789</v>
          </cell>
          <cell r="E21594">
            <v>5.3755066666999918E-2</v>
          </cell>
        </row>
        <row r="21595">
          <cell r="C21595">
            <v>11.915395155789</v>
          </cell>
          <cell r="E21595">
            <v>5.3585119376999918E-2</v>
          </cell>
        </row>
        <row r="21596">
          <cell r="C21596">
            <v>11.915395155789</v>
          </cell>
          <cell r="E21596">
            <v>5.3407783074999916E-2</v>
          </cell>
        </row>
        <row r="21597">
          <cell r="C21597">
            <v>11.915395155789</v>
          </cell>
          <cell r="E21597">
            <v>5.3223057759999914E-2</v>
          </cell>
        </row>
        <row r="21598">
          <cell r="C21598">
            <v>11.915395155789</v>
          </cell>
          <cell r="E21598">
            <v>5.3075277507999917E-2</v>
          </cell>
        </row>
        <row r="21599">
          <cell r="C21599">
            <v>11.915395155789</v>
          </cell>
          <cell r="E21599">
            <v>5.292749725599992E-2</v>
          </cell>
        </row>
        <row r="21600">
          <cell r="C21600">
            <v>11.915395155789</v>
          </cell>
          <cell r="E21600">
            <v>5.2779717003999922E-2</v>
          </cell>
        </row>
        <row r="21601">
          <cell r="C21601">
            <v>11.915395155789</v>
          </cell>
          <cell r="E21601">
            <v>5.2572824650999925E-2</v>
          </cell>
        </row>
        <row r="21602">
          <cell r="C21602">
            <v>11.915395155789</v>
          </cell>
          <cell r="E21602">
            <v>5.2402877360999925E-2</v>
          </cell>
        </row>
        <row r="21603">
          <cell r="C21603">
            <v>11.915395155789</v>
          </cell>
          <cell r="E21603">
            <v>5.2240319083999925E-2</v>
          </cell>
        </row>
        <row r="21604">
          <cell r="C21604">
            <v>11.915395155789</v>
          </cell>
          <cell r="E21604">
            <v>5.2077760806999926E-2</v>
          </cell>
        </row>
        <row r="21605">
          <cell r="C21605">
            <v>11.915395155789</v>
          </cell>
          <cell r="E21605">
            <v>5.1907813516999926E-2</v>
          </cell>
        </row>
        <row r="21606">
          <cell r="C21606">
            <v>11.915395155789</v>
          </cell>
          <cell r="E21606">
            <v>5.1760033264999929E-2</v>
          </cell>
        </row>
        <row r="21607">
          <cell r="C21607">
            <v>11.915395155789</v>
          </cell>
          <cell r="E21607">
            <v>5.1331470533999932E-2</v>
          </cell>
        </row>
        <row r="21608">
          <cell r="C21608">
            <v>11.915395155789</v>
          </cell>
          <cell r="E21608">
            <v>5.1161523243999932E-2</v>
          </cell>
        </row>
        <row r="21609">
          <cell r="C21609">
            <v>11.915395155789</v>
          </cell>
          <cell r="E21609">
            <v>5.0991575953999932E-2</v>
          </cell>
        </row>
        <row r="21610">
          <cell r="C21610">
            <v>11.915395155789</v>
          </cell>
          <cell r="E21610">
            <v>5.0784683600999934E-2</v>
          </cell>
        </row>
        <row r="21611">
          <cell r="C21611">
            <v>11.915395155789</v>
          </cell>
          <cell r="E21611">
            <v>5.0437400008999933E-2</v>
          </cell>
        </row>
        <row r="21612">
          <cell r="C21612">
            <v>11.915395155789</v>
          </cell>
          <cell r="E21612">
            <v>5.0282230743999935E-2</v>
          </cell>
        </row>
        <row r="21613">
          <cell r="C21613">
            <v>11.915395155789</v>
          </cell>
          <cell r="E21613">
            <v>5.0119672466999936E-2</v>
          </cell>
        </row>
        <row r="21614">
          <cell r="C21614">
            <v>11.915395155789</v>
          </cell>
          <cell r="E21614">
            <v>4.9942336164999934E-2</v>
          </cell>
        </row>
        <row r="21615">
          <cell r="C21615">
            <v>11.915395155789</v>
          </cell>
          <cell r="E21615">
            <v>4.9713276773999934E-2</v>
          </cell>
        </row>
        <row r="21616">
          <cell r="C21616">
            <v>11.915395155789</v>
          </cell>
          <cell r="E21616">
            <v>4.9373382194999933E-2</v>
          </cell>
        </row>
        <row r="21617">
          <cell r="C21617">
            <v>11.915395155789</v>
          </cell>
          <cell r="E21617">
            <v>4.9218212929999935E-2</v>
          </cell>
        </row>
        <row r="21618">
          <cell r="C21618">
            <v>11.915395155789</v>
          </cell>
          <cell r="E21618">
            <v>4.8996542551999936E-2</v>
          </cell>
        </row>
        <row r="21619">
          <cell r="C21619">
            <v>11.915395155789</v>
          </cell>
          <cell r="E21619">
            <v>4.8819206249999934E-2</v>
          </cell>
        </row>
        <row r="21620">
          <cell r="C21620">
            <v>11.915395155789</v>
          </cell>
          <cell r="E21620">
            <v>4.8619702909999937E-2</v>
          </cell>
        </row>
        <row r="21621">
          <cell r="C21621">
            <v>11.915395155789</v>
          </cell>
          <cell r="E21621">
            <v>4.847192265799994E-2</v>
          </cell>
        </row>
        <row r="21622">
          <cell r="C21622">
            <v>11.915395155789</v>
          </cell>
          <cell r="E21622">
            <v>4.8324142405999942E-2</v>
          </cell>
        </row>
        <row r="21623">
          <cell r="C21623">
            <v>11.915395155789</v>
          </cell>
          <cell r="E21623">
            <v>4.8161584128999943E-2</v>
          </cell>
        </row>
        <row r="21624">
          <cell r="C21624">
            <v>11.915395155789</v>
          </cell>
          <cell r="E21624">
            <v>4.7976858813999941E-2</v>
          </cell>
        </row>
        <row r="21625">
          <cell r="C21625">
            <v>11.915395155789</v>
          </cell>
          <cell r="E21625">
            <v>4.7814300536999942E-2</v>
          </cell>
        </row>
        <row r="21626">
          <cell r="C21626">
            <v>11.915395155789</v>
          </cell>
          <cell r="E21626">
            <v>4.7644353246999942E-2</v>
          </cell>
        </row>
        <row r="21627">
          <cell r="C21627">
            <v>11.915395155789</v>
          </cell>
          <cell r="E21627">
            <v>4.7489183981999944E-2</v>
          </cell>
        </row>
        <row r="21628">
          <cell r="C21628">
            <v>11.915395155789</v>
          </cell>
          <cell r="E21628">
            <v>4.7274902616999945E-2</v>
          </cell>
        </row>
        <row r="21629">
          <cell r="C21629">
            <v>11.915395155789</v>
          </cell>
          <cell r="E21629">
            <v>4.6964564087999948E-2</v>
          </cell>
        </row>
        <row r="21630">
          <cell r="C21630">
            <v>11.915395155789</v>
          </cell>
          <cell r="E21630">
            <v>4.6794616797999948E-2</v>
          </cell>
        </row>
        <row r="21631">
          <cell r="C21631">
            <v>11.915395155789</v>
          </cell>
          <cell r="E21631">
            <v>4.6572946419999948E-2</v>
          </cell>
        </row>
        <row r="21632">
          <cell r="C21632">
            <v>11.915395155789</v>
          </cell>
          <cell r="E21632">
            <v>4.6402999129999949E-2</v>
          </cell>
        </row>
        <row r="21633">
          <cell r="C21633">
            <v>11.915395155789</v>
          </cell>
          <cell r="E21633">
            <v>4.6240440852999949E-2</v>
          </cell>
        </row>
        <row r="21634">
          <cell r="C21634">
            <v>11.915395155789</v>
          </cell>
          <cell r="E21634">
            <v>4.6055715537999947E-2</v>
          </cell>
        </row>
        <row r="21635">
          <cell r="C21635">
            <v>11.915395155789</v>
          </cell>
          <cell r="E21635">
            <v>4.590793528599995E-2</v>
          </cell>
        </row>
        <row r="21636">
          <cell r="C21636">
            <v>11.915395155789</v>
          </cell>
          <cell r="E21636">
            <v>4.574537700899995E-2</v>
          </cell>
        </row>
        <row r="21637">
          <cell r="C21637">
            <v>11.915395155789</v>
          </cell>
          <cell r="E21637">
            <v>4.5582818731999951E-2</v>
          </cell>
        </row>
        <row r="21638">
          <cell r="C21638">
            <v>11.915395155789</v>
          </cell>
          <cell r="E21638">
            <v>4.5361148353999951E-2</v>
          </cell>
        </row>
        <row r="21639">
          <cell r="C21639">
            <v>11.915395155789</v>
          </cell>
          <cell r="E21639">
            <v>4.5146866988999952E-2</v>
          </cell>
        </row>
        <row r="21640">
          <cell r="C21640">
            <v>11.915395155789</v>
          </cell>
          <cell r="E21640">
            <v>4.4999086736999955E-2</v>
          </cell>
        </row>
        <row r="21641">
          <cell r="C21641">
            <v>11.915395155789</v>
          </cell>
          <cell r="E21641">
            <v>4.4843917471999957E-2</v>
          </cell>
        </row>
        <row r="21642">
          <cell r="C21642">
            <v>11.915395155789</v>
          </cell>
          <cell r="E21642">
            <v>4.469613721999996E-2</v>
          </cell>
        </row>
        <row r="21643">
          <cell r="C21643">
            <v>11.915395155789</v>
          </cell>
          <cell r="E21643">
            <v>4.4518800917999958E-2</v>
          </cell>
        </row>
        <row r="21644">
          <cell r="C21644">
            <v>11.915395155789</v>
          </cell>
          <cell r="E21644">
            <v>4.4348853627999958E-2</v>
          </cell>
        </row>
        <row r="21645">
          <cell r="C21645">
            <v>11.915395155789</v>
          </cell>
          <cell r="E21645">
            <v>4.4149350287999961E-2</v>
          </cell>
        </row>
        <row r="21646">
          <cell r="C21646">
            <v>11.915395155789</v>
          </cell>
          <cell r="E21646">
            <v>4.3994181022999963E-2</v>
          </cell>
        </row>
        <row r="21647">
          <cell r="C21647">
            <v>11.915395155789</v>
          </cell>
          <cell r="E21647">
            <v>4.3506506191999965E-2</v>
          </cell>
        </row>
        <row r="21648">
          <cell r="C21648">
            <v>11.915395155789</v>
          </cell>
          <cell r="E21648">
            <v>4.3358725939999967E-2</v>
          </cell>
        </row>
        <row r="21649">
          <cell r="C21649">
            <v>11.915395155789</v>
          </cell>
          <cell r="E21649">
            <v>4.3188778649999968E-2</v>
          </cell>
        </row>
        <row r="21650">
          <cell r="C21650">
            <v>11.915395155789</v>
          </cell>
          <cell r="E21650">
            <v>4.3026220372999968E-2</v>
          </cell>
        </row>
        <row r="21651">
          <cell r="C21651">
            <v>11.915395155789</v>
          </cell>
          <cell r="E21651">
            <v>4.2863662095999969E-2</v>
          </cell>
        </row>
        <row r="21652">
          <cell r="C21652">
            <v>11.915395155789</v>
          </cell>
          <cell r="E21652">
            <v>4.2575490604999967E-2</v>
          </cell>
        </row>
        <row r="21653">
          <cell r="C21653">
            <v>11.915395155789</v>
          </cell>
          <cell r="E21653">
            <v>4.2412932327999968E-2</v>
          </cell>
        </row>
        <row r="21654">
          <cell r="C21654">
            <v>11.915395155789</v>
          </cell>
          <cell r="E21654">
            <v>4.226515207599997E-2</v>
          </cell>
        </row>
        <row r="21655">
          <cell r="C21655">
            <v>11.915395155789</v>
          </cell>
          <cell r="E21655">
            <v>4.2013925647999974E-2</v>
          </cell>
        </row>
        <row r="21656">
          <cell r="C21656">
            <v>11.915395155789</v>
          </cell>
          <cell r="E21656">
            <v>4.1836589345999972E-2</v>
          </cell>
        </row>
        <row r="21657">
          <cell r="C21657">
            <v>11.915395155789</v>
          </cell>
          <cell r="E21657">
            <v>4.1570584891999975E-2</v>
          </cell>
        </row>
        <row r="21658">
          <cell r="C21658">
            <v>11.915395155789</v>
          </cell>
          <cell r="E21658">
            <v>4.1393248589999973E-2</v>
          </cell>
        </row>
        <row r="21659">
          <cell r="C21659">
            <v>11.915395155789</v>
          </cell>
          <cell r="E21659">
            <v>4.1186356236999976E-2</v>
          </cell>
        </row>
        <row r="21660">
          <cell r="C21660">
            <v>11.915395155789</v>
          </cell>
          <cell r="E21660">
            <v>4.0890795732999974E-2</v>
          </cell>
        </row>
        <row r="21661">
          <cell r="C21661">
            <v>11.915395155789</v>
          </cell>
          <cell r="E21661">
            <v>4.0743015480999976E-2</v>
          </cell>
        </row>
        <row r="21662">
          <cell r="C21662">
            <v>11.915395155789</v>
          </cell>
          <cell r="E21662">
            <v>4.0366175838999978E-2</v>
          </cell>
        </row>
        <row r="21663">
          <cell r="C21663">
            <v>11.915395155789</v>
          </cell>
          <cell r="E21663">
            <v>4.0174061510999975E-2</v>
          </cell>
        </row>
        <row r="21664">
          <cell r="C21664">
            <v>11.915395155789</v>
          </cell>
          <cell r="E21664">
            <v>3.9974558170999978E-2</v>
          </cell>
        </row>
        <row r="21665">
          <cell r="C21665">
            <v>11.915395155789</v>
          </cell>
          <cell r="E21665">
            <v>3.9826777918999981E-2</v>
          </cell>
        </row>
        <row r="21666">
          <cell r="C21666">
            <v>11.915395155789</v>
          </cell>
          <cell r="E21666">
            <v>3.9582940502999979E-2</v>
          </cell>
        </row>
        <row r="21667">
          <cell r="C21667">
            <v>11.915395155789</v>
          </cell>
          <cell r="E21667">
            <v>3.9390826174999977E-2</v>
          </cell>
        </row>
        <row r="21668">
          <cell r="C21668">
            <v>11.915395155789</v>
          </cell>
          <cell r="E21668">
            <v>3.9228267897999977E-2</v>
          </cell>
        </row>
        <row r="21669">
          <cell r="C21669">
            <v>11.915395155789</v>
          </cell>
          <cell r="E21669">
            <v>3.9043542582999975E-2</v>
          </cell>
        </row>
        <row r="21670">
          <cell r="C21670">
            <v>11.915395155789</v>
          </cell>
          <cell r="E21670">
            <v>3.8873595292999975E-2</v>
          </cell>
        </row>
        <row r="21671">
          <cell r="C21671">
            <v>11.915395155789</v>
          </cell>
          <cell r="E21671">
            <v>3.8711037015999976E-2</v>
          </cell>
        </row>
        <row r="21672">
          <cell r="C21672">
            <v>11.915395155789</v>
          </cell>
          <cell r="E21672">
            <v>3.8526311700999974E-2</v>
          </cell>
        </row>
        <row r="21673">
          <cell r="C21673">
            <v>11.915395155789</v>
          </cell>
          <cell r="E21673">
            <v>3.8341586385999972E-2</v>
          </cell>
        </row>
        <row r="21674">
          <cell r="C21674">
            <v>11.915395155789</v>
          </cell>
          <cell r="E21674">
            <v>3.816425008399997E-2</v>
          </cell>
        </row>
        <row r="21675">
          <cell r="C21675">
            <v>11.915395155789</v>
          </cell>
          <cell r="E21675">
            <v>3.7994302793999971E-2</v>
          </cell>
        </row>
        <row r="21676">
          <cell r="C21676">
            <v>11.915395155789</v>
          </cell>
          <cell r="E21676">
            <v>3.7846522541999973E-2</v>
          </cell>
        </row>
        <row r="21677">
          <cell r="C21677">
            <v>11.915395155789</v>
          </cell>
          <cell r="E21677">
            <v>3.7491849936999971E-2</v>
          </cell>
        </row>
        <row r="21678">
          <cell r="C21678">
            <v>11.915395155789</v>
          </cell>
          <cell r="E21678">
            <v>3.7233234495999974E-2</v>
          </cell>
        </row>
        <row r="21679">
          <cell r="C21679">
            <v>11.915395155789</v>
          </cell>
          <cell r="E21679">
            <v>3.7085454243999977E-2</v>
          </cell>
        </row>
        <row r="21680">
          <cell r="C21680">
            <v>11.915395155789</v>
          </cell>
          <cell r="E21680">
            <v>3.6930284978999979E-2</v>
          </cell>
        </row>
        <row r="21681">
          <cell r="C21681">
            <v>11.915395155789</v>
          </cell>
          <cell r="E21681">
            <v>3.6730781638999982E-2</v>
          </cell>
        </row>
        <row r="21682">
          <cell r="C21682">
            <v>11.915395155789</v>
          </cell>
          <cell r="E21682">
            <v>3.654605632399998E-2</v>
          </cell>
        </row>
        <row r="21683">
          <cell r="C21683">
            <v>11.915395155789</v>
          </cell>
          <cell r="E21683">
            <v>3.637610903399998E-2</v>
          </cell>
        </row>
        <row r="21684">
          <cell r="C21684">
            <v>11.915395155789</v>
          </cell>
          <cell r="E21684">
            <v>3.6220939768999982E-2</v>
          </cell>
        </row>
        <row r="21685">
          <cell r="C21685">
            <v>11.915395155789</v>
          </cell>
          <cell r="E21685">
            <v>3.5947546302999983E-2</v>
          </cell>
        </row>
        <row r="21686">
          <cell r="C21686">
            <v>11.915395155789</v>
          </cell>
          <cell r="E21686">
            <v>3.5762820987999981E-2</v>
          </cell>
        </row>
        <row r="21687">
          <cell r="C21687">
            <v>11.915395155789</v>
          </cell>
          <cell r="E21687">
            <v>3.5607651722999983E-2</v>
          </cell>
        </row>
        <row r="21688">
          <cell r="C21688">
            <v>11.915395155789</v>
          </cell>
          <cell r="E21688">
            <v>3.5437704432999984E-2</v>
          </cell>
        </row>
        <row r="21689">
          <cell r="C21689">
            <v>11.915395155789</v>
          </cell>
          <cell r="E21689">
            <v>3.5289924180999986E-2</v>
          </cell>
        </row>
        <row r="21690">
          <cell r="C21690">
            <v>11.915395155789</v>
          </cell>
          <cell r="E21690">
            <v>3.5134754915999988E-2</v>
          </cell>
        </row>
        <row r="21691">
          <cell r="C21691">
            <v>11.915395155789</v>
          </cell>
          <cell r="E21691">
            <v>3.4950029600999986E-2</v>
          </cell>
        </row>
        <row r="21692">
          <cell r="C21692">
            <v>11.915395155789</v>
          </cell>
          <cell r="E21692">
            <v>3.4802249348999989E-2</v>
          </cell>
        </row>
        <row r="21693">
          <cell r="C21693">
            <v>11.915395155789</v>
          </cell>
          <cell r="E21693">
            <v>3.4647080083999991E-2</v>
          </cell>
        </row>
        <row r="21694">
          <cell r="C21694">
            <v>11.915395155789</v>
          </cell>
          <cell r="E21694">
            <v>3.4484521806999992E-2</v>
          </cell>
        </row>
        <row r="21695">
          <cell r="C21695">
            <v>11.915395155789</v>
          </cell>
          <cell r="E21695">
            <v>3.4270240441999993E-2</v>
          </cell>
        </row>
        <row r="21696">
          <cell r="C21696">
            <v>11.915395155789</v>
          </cell>
          <cell r="E21696">
            <v>3.4026403025999991E-2</v>
          </cell>
        </row>
        <row r="21697">
          <cell r="C21697">
            <v>11.915395155789</v>
          </cell>
          <cell r="E21697">
            <v>3.3804732647999991E-2</v>
          </cell>
        </row>
        <row r="21698">
          <cell r="C21698">
            <v>11.915395155789</v>
          </cell>
          <cell r="E21698">
            <v>3.3568284244999989E-2</v>
          </cell>
        </row>
        <row r="21699">
          <cell r="C21699">
            <v>11.915395155789</v>
          </cell>
          <cell r="E21699">
            <v>3.3339224853999989E-2</v>
          </cell>
        </row>
        <row r="21700">
          <cell r="C21700">
            <v>11.915395155789</v>
          </cell>
          <cell r="E21700">
            <v>3.316927756399999E-2</v>
          </cell>
        </row>
        <row r="21701">
          <cell r="C21701">
            <v>11.915395155789</v>
          </cell>
          <cell r="E21701">
            <v>3.2873717059999988E-2</v>
          </cell>
        </row>
        <row r="21702">
          <cell r="C21702">
            <v>11.915395155789</v>
          </cell>
          <cell r="E21702">
            <v>3.2674213719999991E-2</v>
          </cell>
        </row>
        <row r="21703">
          <cell r="C21703">
            <v>11.915395155789</v>
          </cell>
          <cell r="E21703">
            <v>3.2356486177999993E-2</v>
          </cell>
        </row>
        <row r="21704">
          <cell r="C21704">
            <v>11.915395155789</v>
          </cell>
          <cell r="E21704">
            <v>3.2201316912999996E-2</v>
          </cell>
        </row>
        <row r="21705">
          <cell r="C21705">
            <v>11.915395155789</v>
          </cell>
          <cell r="E21705">
            <v>3.2053536660999998E-2</v>
          </cell>
        </row>
        <row r="21706">
          <cell r="C21706">
            <v>11.915395155789</v>
          </cell>
          <cell r="E21706">
            <v>3.1905756409000001E-2</v>
          </cell>
        </row>
        <row r="21707">
          <cell r="C21707">
            <v>11.915395155789</v>
          </cell>
          <cell r="E21707">
            <v>3.1750587144000003E-2</v>
          </cell>
        </row>
        <row r="21708">
          <cell r="C21708">
            <v>11.915395155789</v>
          </cell>
          <cell r="E21708">
            <v>3.1521527753000003E-2</v>
          </cell>
        </row>
        <row r="21709">
          <cell r="C21709">
            <v>11.915395155789</v>
          </cell>
          <cell r="E21709">
            <v>3.1351580463000003E-2</v>
          </cell>
        </row>
        <row r="21710">
          <cell r="C21710">
            <v>11.915395155789</v>
          </cell>
          <cell r="E21710">
            <v>3.1129910085000004E-2</v>
          </cell>
        </row>
        <row r="21711">
          <cell r="C21711">
            <v>11.915395155789</v>
          </cell>
          <cell r="E21711">
            <v>3.0974740820000003E-2</v>
          </cell>
        </row>
        <row r="21712">
          <cell r="C21712">
            <v>11.915395155789</v>
          </cell>
          <cell r="E21712">
            <v>3.0812182543000003E-2</v>
          </cell>
        </row>
        <row r="21713">
          <cell r="C21713">
            <v>11.915395155789</v>
          </cell>
          <cell r="E21713">
            <v>3.0538789077000004E-2</v>
          </cell>
        </row>
        <row r="21714">
          <cell r="C21714">
            <v>11.915395155789</v>
          </cell>
          <cell r="E21714">
            <v>3.0361452775000002E-2</v>
          </cell>
        </row>
        <row r="21715">
          <cell r="C21715">
            <v>11.915395155789</v>
          </cell>
          <cell r="E21715">
            <v>3.0154560422000001E-2</v>
          </cell>
        </row>
        <row r="21716">
          <cell r="C21716">
            <v>11.915395155789</v>
          </cell>
          <cell r="E21716">
            <v>2.9940279057000002E-2</v>
          </cell>
        </row>
        <row r="21717">
          <cell r="C21717">
            <v>11.915395155789</v>
          </cell>
          <cell r="E21717">
            <v>2.9755553742000004E-2</v>
          </cell>
        </row>
        <row r="21718">
          <cell r="C21718">
            <v>11.915395155789</v>
          </cell>
          <cell r="E21718">
            <v>2.9563439414000005E-2</v>
          </cell>
        </row>
        <row r="21719">
          <cell r="C21719">
            <v>11.915395155789</v>
          </cell>
          <cell r="E21719">
            <v>2.9386103112000003E-2</v>
          </cell>
        </row>
        <row r="21720">
          <cell r="C21720">
            <v>11.915395155789</v>
          </cell>
          <cell r="E21720">
            <v>2.9179210759000002E-2</v>
          </cell>
        </row>
        <row r="21721">
          <cell r="C21721">
            <v>11.915395155789</v>
          </cell>
          <cell r="E21721">
            <v>2.8898428280000003E-2</v>
          </cell>
        </row>
        <row r="21722">
          <cell r="C21722">
            <v>11.915395155789</v>
          </cell>
          <cell r="E21722">
            <v>2.8721091978000001E-2</v>
          </cell>
        </row>
        <row r="21723">
          <cell r="C21723">
            <v>11.915395155789</v>
          </cell>
          <cell r="E21723">
            <v>2.8499421600000002E-2</v>
          </cell>
        </row>
        <row r="21724">
          <cell r="C21724">
            <v>11.915395155789</v>
          </cell>
          <cell r="E21724">
            <v>2.8166916033000002E-2</v>
          </cell>
        </row>
        <row r="21725">
          <cell r="C21725">
            <v>11.915395155789</v>
          </cell>
          <cell r="E21725">
            <v>2.7982190718000004E-2</v>
          </cell>
        </row>
        <row r="21726">
          <cell r="C21726">
            <v>11.915395155789</v>
          </cell>
          <cell r="E21726">
            <v>2.7819632441000004E-2</v>
          </cell>
        </row>
        <row r="21727">
          <cell r="C21727">
            <v>11.915395155789</v>
          </cell>
          <cell r="E21727">
            <v>2.7664463176000003E-2</v>
          </cell>
        </row>
        <row r="21728">
          <cell r="C21728">
            <v>11.915395155789</v>
          </cell>
          <cell r="E21728">
            <v>2.7487126874000001E-2</v>
          </cell>
        </row>
        <row r="21729">
          <cell r="C21729">
            <v>11.915395155789</v>
          </cell>
          <cell r="E21729">
            <v>2.7287623534000001E-2</v>
          </cell>
        </row>
        <row r="21730">
          <cell r="C21730">
            <v>11.915395155789</v>
          </cell>
          <cell r="E21730">
            <v>2.7073342169000002E-2</v>
          </cell>
        </row>
        <row r="21731">
          <cell r="C21731">
            <v>11.915395155789</v>
          </cell>
          <cell r="E21731">
            <v>2.6925561917000001E-2</v>
          </cell>
        </row>
        <row r="21732">
          <cell r="C21732">
            <v>11.915395155789</v>
          </cell>
          <cell r="E21732">
            <v>2.6689113513999999E-2</v>
          </cell>
        </row>
        <row r="21733">
          <cell r="C21733">
            <v>11.915395155789</v>
          </cell>
          <cell r="E21733">
            <v>2.6533944248999998E-2</v>
          </cell>
        </row>
        <row r="21734">
          <cell r="C21734">
            <v>11.915395155789</v>
          </cell>
          <cell r="E21734">
            <v>2.6275328807999997E-2</v>
          </cell>
        </row>
        <row r="21735">
          <cell r="C21735">
            <v>11.915395155789</v>
          </cell>
          <cell r="E21735">
            <v>2.6083214479999998E-2</v>
          </cell>
        </row>
        <row r="21736">
          <cell r="C21736">
            <v>11.915395155789</v>
          </cell>
          <cell r="E21736">
            <v>2.5935434227999998E-2</v>
          </cell>
        </row>
        <row r="21737">
          <cell r="C21737">
            <v>11.915395155789</v>
          </cell>
          <cell r="E21737">
            <v>2.5772875950999998E-2</v>
          </cell>
        </row>
        <row r="21738">
          <cell r="C21738">
            <v>11.915395155789</v>
          </cell>
          <cell r="E21738">
            <v>2.5536427547999997E-2</v>
          </cell>
        </row>
        <row r="21739">
          <cell r="C21739">
            <v>11.915395155789</v>
          </cell>
          <cell r="E21739">
            <v>2.5366480257999997E-2</v>
          </cell>
        </row>
        <row r="21740">
          <cell r="C21740">
            <v>11.915395155789</v>
          </cell>
          <cell r="E21740">
            <v>2.5181754942999998E-2</v>
          </cell>
        </row>
        <row r="21741">
          <cell r="C21741">
            <v>11.915395155789</v>
          </cell>
          <cell r="E21741">
            <v>2.4974862589999997E-2</v>
          </cell>
        </row>
        <row r="21742">
          <cell r="C21742">
            <v>11.915395155789</v>
          </cell>
          <cell r="E21742">
            <v>2.4804915299999997E-2</v>
          </cell>
        </row>
        <row r="21743">
          <cell r="C21743">
            <v>11.915395155789</v>
          </cell>
          <cell r="E21743">
            <v>2.4657135047999997E-2</v>
          </cell>
        </row>
        <row r="21744">
          <cell r="C21744">
            <v>11.915395155789</v>
          </cell>
          <cell r="E21744">
            <v>2.4428075656999997E-2</v>
          </cell>
        </row>
        <row r="21745">
          <cell r="C21745">
            <v>11.915395155789</v>
          </cell>
          <cell r="E21745">
            <v>2.4043847001999998E-2</v>
          </cell>
        </row>
        <row r="21746">
          <cell r="C21746">
            <v>11.915395155789</v>
          </cell>
          <cell r="E21746">
            <v>2.3881288724999998E-2</v>
          </cell>
        </row>
        <row r="21747">
          <cell r="C21747">
            <v>11.915395155789</v>
          </cell>
          <cell r="E21747">
            <v>2.3622673283999997E-2</v>
          </cell>
        </row>
        <row r="21748">
          <cell r="C21748">
            <v>11.915395155789</v>
          </cell>
          <cell r="E21748">
            <v>2.3467504018999996E-2</v>
          </cell>
        </row>
        <row r="21749">
          <cell r="C21749">
            <v>11.915395155789</v>
          </cell>
          <cell r="E21749">
            <v>2.3290167716999995E-2</v>
          </cell>
        </row>
        <row r="21750">
          <cell r="C21750">
            <v>11.915395155789</v>
          </cell>
          <cell r="E21750">
            <v>2.3134998451999993E-2</v>
          </cell>
        </row>
        <row r="21751">
          <cell r="C21751">
            <v>11.915395155789</v>
          </cell>
          <cell r="E21751">
            <v>2.2913328073999994E-2</v>
          </cell>
        </row>
        <row r="21752">
          <cell r="C21752">
            <v>11.915395155789</v>
          </cell>
          <cell r="E21752">
            <v>2.2758158808999993E-2</v>
          </cell>
        </row>
        <row r="21753">
          <cell r="C21753">
            <v>11.915395155789</v>
          </cell>
          <cell r="E21753">
            <v>2.2588211518999993E-2</v>
          </cell>
        </row>
        <row r="21754">
          <cell r="C21754">
            <v>11.915395155789</v>
          </cell>
          <cell r="E21754">
            <v>2.2396097190999994E-2</v>
          </cell>
        </row>
        <row r="21755">
          <cell r="C21755">
            <v>11.915395155789</v>
          </cell>
          <cell r="E21755">
            <v>2.2137481749999993E-2</v>
          </cell>
        </row>
        <row r="21756">
          <cell r="C21756">
            <v>11.915395155789</v>
          </cell>
          <cell r="E21756">
            <v>2.1974923472999994E-2</v>
          </cell>
        </row>
        <row r="21757">
          <cell r="C21757">
            <v>11.915395155789</v>
          </cell>
          <cell r="E21757">
            <v>2.1797587170999992E-2</v>
          </cell>
        </row>
        <row r="21758">
          <cell r="C21758">
            <v>11.915395155789</v>
          </cell>
          <cell r="E21758">
            <v>2.1642417905999991E-2</v>
          </cell>
        </row>
        <row r="21759">
          <cell r="C21759">
            <v>11.915395155789</v>
          </cell>
          <cell r="E21759">
            <v>2.1457692590999992E-2</v>
          </cell>
        </row>
        <row r="21760">
          <cell r="C21760">
            <v>11.915395155789</v>
          </cell>
          <cell r="E21760">
            <v>2.1295134313999993E-2</v>
          </cell>
        </row>
        <row r="21761">
          <cell r="C21761">
            <v>11.915395155789</v>
          </cell>
          <cell r="E21761">
            <v>2.1006962822999992E-2</v>
          </cell>
        </row>
        <row r="21762">
          <cell r="C21762">
            <v>11.915395155789</v>
          </cell>
          <cell r="E21762">
            <v>2.0807459482999991E-2</v>
          </cell>
        </row>
        <row r="21763">
          <cell r="C21763">
            <v>11.915395155789</v>
          </cell>
          <cell r="E21763">
            <v>2.0563622066999993E-2</v>
          </cell>
        </row>
        <row r="21764">
          <cell r="C21764">
            <v>11.915395155789</v>
          </cell>
          <cell r="E21764">
            <v>2.0393674776999993E-2</v>
          </cell>
        </row>
        <row r="21765">
          <cell r="C21765">
            <v>11.915395155789</v>
          </cell>
          <cell r="E21765">
            <v>2.0186782423999992E-2</v>
          </cell>
        </row>
        <row r="21766">
          <cell r="C21766">
            <v>11.915395155789</v>
          </cell>
          <cell r="E21766">
            <v>2.0002057108999993E-2</v>
          </cell>
        </row>
        <row r="21767">
          <cell r="C21767">
            <v>11.915395155789</v>
          </cell>
          <cell r="E21767">
            <v>1.9772997717999993E-2</v>
          </cell>
        </row>
        <row r="21768">
          <cell r="C21768">
            <v>11.915395155789</v>
          </cell>
          <cell r="E21768">
            <v>1.9506993263999992E-2</v>
          </cell>
        </row>
        <row r="21769">
          <cell r="C21769">
            <v>11.915395155789</v>
          </cell>
          <cell r="E21769">
            <v>1.9322267948999994E-2</v>
          </cell>
        </row>
        <row r="21770">
          <cell r="C21770">
            <v>11.915395155789</v>
          </cell>
          <cell r="E21770">
            <v>1.9071041520999994E-2</v>
          </cell>
        </row>
        <row r="21771">
          <cell r="C21771">
            <v>11.915395155789</v>
          </cell>
          <cell r="E21771">
            <v>1.8819815092999993E-2</v>
          </cell>
        </row>
        <row r="21772">
          <cell r="C21772">
            <v>11.915395155789</v>
          </cell>
          <cell r="E21772">
            <v>1.8649867802999993E-2</v>
          </cell>
        </row>
        <row r="21773">
          <cell r="C21773">
            <v>11.915395155789</v>
          </cell>
          <cell r="E21773">
            <v>1.8295195197999995E-2</v>
          </cell>
        </row>
        <row r="21774">
          <cell r="C21774">
            <v>11.915395155789</v>
          </cell>
          <cell r="E21774">
            <v>1.8110469882999997E-2</v>
          </cell>
        </row>
        <row r="21775">
          <cell r="C21775">
            <v>11.915395155789</v>
          </cell>
          <cell r="E21775">
            <v>1.7910966542999996E-2</v>
          </cell>
        </row>
        <row r="21776">
          <cell r="C21776">
            <v>11.915395155789</v>
          </cell>
          <cell r="E21776">
            <v>1.7741019252999996E-2</v>
          </cell>
        </row>
        <row r="21777">
          <cell r="C21777">
            <v>11.915395155789</v>
          </cell>
          <cell r="E21777">
            <v>1.7578460975999997E-2</v>
          </cell>
        </row>
        <row r="21778">
          <cell r="C21778">
            <v>11.915395155789</v>
          </cell>
          <cell r="E21778">
            <v>1.7430680723999996E-2</v>
          </cell>
        </row>
        <row r="21779">
          <cell r="C21779">
            <v>11.915395155789</v>
          </cell>
          <cell r="E21779">
            <v>1.7282900471999995E-2</v>
          </cell>
        </row>
        <row r="21780">
          <cell r="C21780">
            <v>11.915395155789</v>
          </cell>
          <cell r="E21780">
            <v>1.7076008118999994E-2</v>
          </cell>
        </row>
        <row r="21781">
          <cell r="C21781">
            <v>11.915395155789</v>
          </cell>
          <cell r="E21781">
            <v>1.6861726753999995E-2</v>
          </cell>
        </row>
        <row r="21782">
          <cell r="C21782">
            <v>11.915395155789</v>
          </cell>
          <cell r="E21782">
            <v>1.6640056375999995E-2</v>
          </cell>
        </row>
        <row r="21783">
          <cell r="C21783">
            <v>11.915395155789</v>
          </cell>
          <cell r="E21783">
            <v>1.6455331060999997E-2</v>
          </cell>
        </row>
        <row r="21784">
          <cell r="C21784">
            <v>11.915395155789</v>
          </cell>
          <cell r="E21784">
            <v>1.6300161795999996E-2</v>
          </cell>
        </row>
        <row r="21785">
          <cell r="C21785">
            <v>11.915395155789</v>
          </cell>
          <cell r="E21785">
            <v>1.6137603518999996E-2</v>
          </cell>
        </row>
        <row r="21786">
          <cell r="C21786">
            <v>11.915395155789</v>
          </cell>
          <cell r="E21786">
            <v>1.5982434253999995E-2</v>
          </cell>
        </row>
        <row r="21787">
          <cell r="C21787">
            <v>11.915395155789</v>
          </cell>
          <cell r="E21787">
            <v>1.5812486963999995E-2</v>
          </cell>
        </row>
        <row r="21788">
          <cell r="C21788">
            <v>11.915395155789</v>
          </cell>
          <cell r="E21788">
            <v>1.5635150661999993E-2</v>
          </cell>
        </row>
        <row r="21789">
          <cell r="C21789">
            <v>11.915395155789</v>
          </cell>
          <cell r="E21789">
            <v>1.5465203371999994E-2</v>
          </cell>
        </row>
        <row r="21790">
          <cell r="C21790">
            <v>11.915395155789</v>
          </cell>
          <cell r="E21790">
            <v>1.5258311018999994E-2</v>
          </cell>
        </row>
        <row r="21791">
          <cell r="C21791">
            <v>11.915395155789</v>
          </cell>
          <cell r="E21791">
            <v>1.5014473602999994E-2</v>
          </cell>
        </row>
        <row r="21792">
          <cell r="C21792">
            <v>11.915395155789</v>
          </cell>
          <cell r="E21792">
            <v>1.4837137300999994E-2</v>
          </cell>
        </row>
        <row r="21793">
          <cell r="C21793">
            <v>11.915395155789</v>
          </cell>
          <cell r="E21793">
            <v>1.4674579023999995E-2</v>
          </cell>
        </row>
        <row r="21794">
          <cell r="C21794">
            <v>11.915395155789</v>
          </cell>
          <cell r="E21794">
            <v>1.4438130620999995E-2</v>
          </cell>
        </row>
        <row r="21795">
          <cell r="C21795">
            <v>11.915395155789</v>
          </cell>
          <cell r="E21795">
            <v>1.4290350368999996E-2</v>
          </cell>
        </row>
        <row r="21796">
          <cell r="C21796">
            <v>11.915395155789</v>
          </cell>
          <cell r="E21796">
            <v>1.4090847028999995E-2</v>
          </cell>
        </row>
        <row r="21797">
          <cell r="C21797">
            <v>11.915395155789</v>
          </cell>
          <cell r="E21797">
            <v>1.3928288751999996E-2</v>
          </cell>
        </row>
        <row r="21798">
          <cell r="C21798">
            <v>11.915395155789</v>
          </cell>
          <cell r="E21798">
            <v>1.3684451335999995E-2</v>
          </cell>
        </row>
        <row r="21799">
          <cell r="C21799">
            <v>11.915395155789</v>
          </cell>
          <cell r="E21799">
            <v>1.3499726020999995E-2</v>
          </cell>
        </row>
        <row r="21800">
          <cell r="C21800">
            <v>11.915395155789</v>
          </cell>
          <cell r="E21800">
            <v>1.3337167743999996E-2</v>
          </cell>
        </row>
        <row r="21801">
          <cell r="C21801">
            <v>11.915395155789</v>
          </cell>
          <cell r="E21801">
            <v>1.3041607239999996E-2</v>
          </cell>
        </row>
        <row r="21802">
          <cell r="C21802">
            <v>11.915395155789</v>
          </cell>
          <cell r="E21802">
            <v>1.2886437974999996E-2</v>
          </cell>
        </row>
        <row r="21803">
          <cell r="C21803">
            <v>11.915395155789</v>
          </cell>
          <cell r="E21803">
            <v>1.2731268709999997E-2</v>
          </cell>
        </row>
        <row r="21804">
          <cell r="C21804">
            <v>11.915395155789</v>
          </cell>
          <cell r="E21804">
            <v>1.2561321419999997E-2</v>
          </cell>
        </row>
        <row r="21805">
          <cell r="C21805">
            <v>11.915395155789</v>
          </cell>
          <cell r="E21805">
            <v>1.2406152154999997E-2</v>
          </cell>
        </row>
        <row r="21806">
          <cell r="C21806">
            <v>11.915395155789</v>
          </cell>
          <cell r="E21806">
            <v>1.2081035600999997E-2</v>
          </cell>
        </row>
        <row r="21807">
          <cell r="C21807">
            <v>11.915395155789</v>
          </cell>
          <cell r="E21807">
            <v>1.1918477323999997E-2</v>
          </cell>
        </row>
        <row r="21808">
          <cell r="C21808">
            <v>11.915395155789</v>
          </cell>
          <cell r="E21808">
            <v>1.1733752008999997E-2</v>
          </cell>
        </row>
        <row r="21809">
          <cell r="C21809">
            <v>11.915395155789</v>
          </cell>
          <cell r="E21809">
            <v>1.1475136567999996E-2</v>
          </cell>
        </row>
        <row r="21810">
          <cell r="C21810">
            <v>11.915395155789</v>
          </cell>
          <cell r="E21810">
            <v>1.1253466189999997E-2</v>
          </cell>
        </row>
        <row r="21811">
          <cell r="C21811">
            <v>11.915395155789</v>
          </cell>
          <cell r="E21811">
            <v>1.1046573836999998E-2</v>
          </cell>
        </row>
        <row r="21812">
          <cell r="C21812">
            <v>11.915395155789</v>
          </cell>
          <cell r="E21812">
            <v>1.0884015559999998E-2</v>
          </cell>
        </row>
        <row r="21813">
          <cell r="C21813">
            <v>11.915395155789</v>
          </cell>
          <cell r="E21813">
            <v>1.0736235307999999E-2</v>
          </cell>
        </row>
        <row r="21814">
          <cell r="C21814">
            <v>11.915395155789</v>
          </cell>
          <cell r="E21814">
            <v>1.0581066042999999E-2</v>
          </cell>
        </row>
        <row r="21815">
          <cell r="C21815">
            <v>11.915395155789</v>
          </cell>
          <cell r="E21815">
            <v>1.0433285790999999E-2</v>
          </cell>
        </row>
        <row r="21816">
          <cell r="C21816">
            <v>11.915395155789</v>
          </cell>
          <cell r="E21816">
            <v>1.0211615412999999E-2</v>
          </cell>
        </row>
        <row r="21817">
          <cell r="C21817">
            <v>11.915395155789</v>
          </cell>
          <cell r="E21817">
            <v>1.0049057136E-2</v>
          </cell>
        </row>
        <row r="21818">
          <cell r="C21818">
            <v>11.915395155789</v>
          </cell>
          <cell r="E21818">
            <v>9.8938878710000001E-3</v>
          </cell>
        </row>
        <row r="21819">
          <cell r="C21819">
            <v>11.915395155789</v>
          </cell>
          <cell r="E21819">
            <v>9.7091625559999999E-3</v>
          </cell>
        </row>
        <row r="21820">
          <cell r="C21820">
            <v>11.915395155789</v>
          </cell>
          <cell r="E21820">
            <v>9.4505471149999992E-3</v>
          </cell>
        </row>
        <row r="21821">
          <cell r="C21821">
            <v>11.915395155789</v>
          </cell>
          <cell r="E21821">
            <v>9.1919316739999986E-3</v>
          </cell>
        </row>
        <row r="21822">
          <cell r="C21822">
            <v>11.915395155789</v>
          </cell>
          <cell r="E21822">
            <v>9.0219843839999987E-3</v>
          </cell>
        </row>
        <row r="21823">
          <cell r="C21823">
            <v>11.915395155789</v>
          </cell>
          <cell r="E21823">
            <v>8.8594261069999992E-3</v>
          </cell>
        </row>
        <row r="21824">
          <cell r="C21824">
            <v>11.915395155789</v>
          </cell>
          <cell r="E21824">
            <v>8.7116458550000001E-3</v>
          </cell>
        </row>
        <row r="21825">
          <cell r="C21825">
            <v>11.915395155789</v>
          </cell>
          <cell r="E21825">
            <v>8.4308633760000005E-3</v>
          </cell>
        </row>
        <row r="21826">
          <cell r="C21826">
            <v>11.915395155789</v>
          </cell>
          <cell r="E21826">
            <v>8.2018039850000005E-3</v>
          </cell>
        </row>
        <row r="21827">
          <cell r="C21827">
            <v>11.915395155789</v>
          </cell>
          <cell r="E21827">
            <v>8.0244676830000007E-3</v>
          </cell>
        </row>
        <row r="21828">
          <cell r="C21828">
            <v>11.915395155789</v>
          </cell>
          <cell r="E21828">
            <v>7.8397423680000005E-3</v>
          </cell>
        </row>
        <row r="21829">
          <cell r="C21829">
            <v>11.915395155789</v>
          </cell>
          <cell r="E21829">
            <v>7.6771840910000002E-3</v>
          </cell>
        </row>
        <row r="21830">
          <cell r="C21830">
            <v>11.915395155789</v>
          </cell>
          <cell r="E21830">
            <v>7.5220148259999998E-3</v>
          </cell>
        </row>
        <row r="21831">
          <cell r="C21831">
            <v>11.915395155789</v>
          </cell>
          <cell r="E21831">
            <v>7.329900498E-3</v>
          </cell>
        </row>
        <row r="21832">
          <cell r="C21832">
            <v>11.915395155789</v>
          </cell>
          <cell r="E21832">
            <v>7.0269509820000001E-3</v>
          </cell>
        </row>
        <row r="21833">
          <cell r="C21833">
            <v>11.915395155789</v>
          </cell>
          <cell r="E21833">
            <v>6.8570036920000002E-3</v>
          </cell>
        </row>
        <row r="21834">
          <cell r="C21834">
            <v>11.915395155789</v>
          </cell>
          <cell r="E21834">
            <v>6.7018344269999999E-3</v>
          </cell>
        </row>
        <row r="21835">
          <cell r="C21835">
            <v>11.915395155789</v>
          </cell>
          <cell r="E21835">
            <v>6.4506079989999996E-3</v>
          </cell>
        </row>
        <row r="21836">
          <cell r="C21836">
            <v>11.915395155789</v>
          </cell>
          <cell r="E21836">
            <v>6.2141595959999997E-3</v>
          </cell>
        </row>
        <row r="21837">
          <cell r="C21837">
            <v>11.915395155789</v>
          </cell>
          <cell r="E21837">
            <v>5.9851002049999998E-3</v>
          </cell>
        </row>
        <row r="21838">
          <cell r="C21838">
            <v>11.915395155789</v>
          </cell>
          <cell r="E21838">
            <v>5.8225419279999994E-3</v>
          </cell>
        </row>
        <row r="21839">
          <cell r="C21839">
            <v>11.915395155789</v>
          </cell>
          <cell r="E21839">
            <v>5.6230385879999997E-3</v>
          </cell>
        </row>
        <row r="21840">
          <cell r="C21840">
            <v>11.915395155789</v>
          </cell>
          <cell r="E21840">
            <v>5.3939791969999998E-3</v>
          </cell>
        </row>
        <row r="21841">
          <cell r="C21841">
            <v>11.915395155789</v>
          </cell>
          <cell r="E21841">
            <v>5.2314209199999994E-3</v>
          </cell>
        </row>
        <row r="21842">
          <cell r="C21842">
            <v>11.915395155789</v>
          </cell>
          <cell r="E21842">
            <v>5.0319175799999998E-3</v>
          </cell>
        </row>
        <row r="21843">
          <cell r="C21843">
            <v>11.915395155789</v>
          </cell>
          <cell r="E21843">
            <v>4.8250252269999997E-3</v>
          </cell>
        </row>
        <row r="21844">
          <cell r="C21844">
            <v>11.915395155789</v>
          </cell>
          <cell r="E21844">
            <v>4.6698559619999993E-3</v>
          </cell>
        </row>
        <row r="21845">
          <cell r="C21845">
            <v>11.915395155789</v>
          </cell>
          <cell r="E21845">
            <v>4.4925196599999995E-3</v>
          </cell>
        </row>
        <row r="21846">
          <cell r="C21846">
            <v>11.915395155789</v>
          </cell>
          <cell r="E21846">
            <v>4.2560712569999996E-3</v>
          </cell>
        </row>
        <row r="21847">
          <cell r="C21847">
            <v>11.915395155789</v>
          </cell>
          <cell r="E21847">
            <v>4.034400879E-3</v>
          </cell>
        </row>
        <row r="21848">
          <cell r="C21848">
            <v>11.915395155789</v>
          </cell>
          <cell r="E21848">
            <v>3.8570645770000002E-3</v>
          </cell>
        </row>
        <row r="21849">
          <cell r="C21849">
            <v>11.915395155789</v>
          </cell>
          <cell r="E21849">
            <v>3.591060123E-3</v>
          </cell>
        </row>
        <row r="21850">
          <cell r="C21850">
            <v>11.915395155789</v>
          </cell>
          <cell r="E21850">
            <v>3.443279871E-3</v>
          </cell>
        </row>
        <row r="21851">
          <cell r="C21851">
            <v>11.915395155789</v>
          </cell>
          <cell r="E21851">
            <v>3.2142204800000001E-3</v>
          </cell>
        </row>
        <row r="21852">
          <cell r="C21852">
            <v>11.915395155789</v>
          </cell>
          <cell r="E21852">
            <v>2.9629940520000003E-3</v>
          </cell>
        </row>
        <row r="21853">
          <cell r="C21853">
            <v>11.915395155789</v>
          </cell>
          <cell r="E21853">
            <v>2.8078247870000003E-3</v>
          </cell>
        </row>
        <row r="21854">
          <cell r="C21854">
            <v>11.915395155789</v>
          </cell>
          <cell r="E21854">
            <v>2.6452665100000004E-3</v>
          </cell>
        </row>
        <row r="21855">
          <cell r="C21855">
            <v>11.915395155789</v>
          </cell>
          <cell r="E21855">
            <v>2.3497060060000004E-3</v>
          </cell>
        </row>
        <row r="21856">
          <cell r="C21856">
            <v>11.915395155789</v>
          </cell>
          <cell r="E21856">
            <v>2.1354246410000004E-3</v>
          </cell>
        </row>
        <row r="21857">
          <cell r="C21857">
            <v>11.915395155789</v>
          </cell>
          <cell r="E21857">
            <v>1.9876443890000004E-3</v>
          </cell>
        </row>
        <row r="21858">
          <cell r="C21858">
            <v>11.915395155789</v>
          </cell>
          <cell r="E21858">
            <v>1.8398641370000004E-3</v>
          </cell>
        </row>
        <row r="21859">
          <cell r="C21859">
            <v>11.915395155789</v>
          </cell>
          <cell r="E21859">
            <v>1.5295256080000003E-3</v>
          </cell>
        </row>
        <row r="21860">
          <cell r="C21860">
            <v>11.915395155789</v>
          </cell>
          <cell r="E21860">
            <v>1.3521893060000002E-3</v>
          </cell>
        </row>
        <row r="21861">
          <cell r="C21861">
            <v>11.915395155789</v>
          </cell>
          <cell r="E21861">
            <v>1.1822420160000002E-3</v>
          </cell>
        </row>
        <row r="21862">
          <cell r="C21862">
            <v>11.915395155789</v>
          </cell>
          <cell r="E21862">
            <v>1.0122947260000001E-3</v>
          </cell>
        </row>
        <row r="21863">
          <cell r="C21863">
            <v>11.915395155789</v>
          </cell>
          <cell r="E21863">
            <v>8.5712546100000003E-4</v>
          </cell>
        </row>
        <row r="21864">
          <cell r="C21864">
            <v>11.915395155789</v>
          </cell>
          <cell r="E21864">
            <v>6.9456718400000002E-4</v>
          </cell>
        </row>
        <row r="21865">
          <cell r="C21865">
            <v>11.915395155789</v>
          </cell>
          <cell r="E21865">
            <v>3.6945062999999998E-4</v>
          </cell>
        </row>
        <row r="21866">
          <cell r="C21866">
            <v>11.915395155789</v>
          </cell>
          <cell r="E21866">
            <v>1.6994729E-4</v>
          </cell>
        </row>
      </sheetData>
      <sheetData sheetId="6">
        <row r="2">
          <cell r="B2">
            <v>900.14247827676502</v>
          </cell>
          <cell r="D2">
            <v>99.357436555405997</v>
          </cell>
        </row>
        <row r="3">
          <cell r="B3">
            <v>800.37957675935797</v>
          </cell>
          <cell r="D3">
            <v>98.770905768044997</v>
          </cell>
        </row>
        <row r="4">
          <cell r="B4">
            <v>799.93196060161404</v>
          </cell>
          <cell r="D4">
            <v>97.824817058489003</v>
          </cell>
        </row>
        <row r="5">
          <cell r="B5">
            <v>785.84021070607002</v>
          </cell>
          <cell r="D5">
            <v>97.025893025175009</v>
          </cell>
        </row>
        <row r="6">
          <cell r="B6">
            <v>785.68581747577196</v>
          </cell>
          <cell r="D6">
            <v>96.264865475013011</v>
          </cell>
        </row>
        <row r="7">
          <cell r="B7">
            <v>781.95445825669697</v>
          </cell>
          <cell r="D7">
            <v>95.677951211334005</v>
          </cell>
        </row>
        <row r="8">
          <cell r="B8">
            <v>762.42870582524597</v>
          </cell>
          <cell r="D8">
            <v>95.023763170915998</v>
          </cell>
        </row>
        <row r="9">
          <cell r="B9">
            <v>732.99928799870099</v>
          </cell>
          <cell r="D9">
            <v>94.638685275740997</v>
          </cell>
        </row>
        <row r="10">
          <cell r="B10">
            <v>727.08946307141798</v>
          </cell>
          <cell r="D10">
            <v>94.259404640190994</v>
          </cell>
        </row>
        <row r="11">
          <cell r="B11">
            <v>718.833448382862</v>
          </cell>
          <cell r="D11">
            <v>93.777487696102995</v>
          </cell>
        </row>
        <row r="12">
          <cell r="B12">
            <v>714.26272105698297</v>
          </cell>
          <cell r="D12">
            <v>93.102772393978</v>
          </cell>
        </row>
        <row r="13">
          <cell r="B13">
            <v>713.66794668029695</v>
          </cell>
          <cell r="D13">
            <v>92.574003666850004</v>
          </cell>
        </row>
        <row r="14">
          <cell r="B14">
            <v>700.83374793677103</v>
          </cell>
          <cell r="D14">
            <v>91.687278595088998</v>
          </cell>
        </row>
        <row r="15">
          <cell r="B15">
            <v>657.62341329127901</v>
          </cell>
          <cell r="D15">
            <v>90.918626633435991</v>
          </cell>
        </row>
        <row r="16">
          <cell r="B16">
            <v>638.20335976752403</v>
          </cell>
          <cell r="D16">
            <v>90.314140131437995</v>
          </cell>
        </row>
        <row r="17">
          <cell r="B17">
            <v>601.25104346923297</v>
          </cell>
          <cell r="D17">
            <v>90.017164040448989</v>
          </cell>
        </row>
        <row r="18">
          <cell r="B18">
            <v>583.95037522772304</v>
          </cell>
          <cell r="D18">
            <v>89.454047865892989</v>
          </cell>
        </row>
        <row r="19">
          <cell r="B19">
            <v>581.28786588500998</v>
          </cell>
          <cell r="D19">
            <v>89.039028741369989</v>
          </cell>
        </row>
        <row r="20">
          <cell r="B20">
            <v>576.79184246633804</v>
          </cell>
          <cell r="D20">
            <v>88.718547807853994</v>
          </cell>
        </row>
        <row r="21">
          <cell r="B21">
            <v>558.37865917064505</v>
          </cell>
          <cell r="D21">
            <v>88.283520242523991</v>
          </cell>
        </row>
        <row r="22">
          <cell r="B22">
            <v>537.44839006145401</v>
          </cell>
          <cell r="D22">
            <v>87.966498115009998</v>
          </cell>
        </row>
        <row r="23">
          <cell r="B23">
            <v>536.62176237497204</v>
          </cell>
          <cell r="D23">
            <v>87.793084108871</v>
          </cell>
        </row>
        <row r="24">
          <cell r="B24">
            <v>527.69091059869197</v>
          </cell>
          <cell r="D24">
            <v>87.495649350129</v>
          </cell>
        </row>
        <row r="25">
          <cell r="B25">
            <v>524.82219302680801</v>
          </cell>
          <cell r="D25">
            <v>87.067599549950998</v>
          </cell>
        </row>
        <row r="26">
          <cell r="B26">
            <v>523.43331996541303</v>
          </cell>
          <cell r="D26">
            <v>86.675310796175992</v>
          </cell>
        </row>
        <row r="27">
          <cell r="B27">
            <v>498.65076725333398</v>
          </cell>
          <cell r="D27">
            <v>86.309527023176997</v>
          </cell>
        </row>
        <row r="28">
          <cell r="B28">
            <v>493.18886908311202</v>
          </cell>
          <cell r="D28">
            <v>85.705822512102003</v>
          </cell>
        </row>
        <row r="29">
          <cell r="B29">
            <v>492.45752471633801</v>
          </cell>
          <cell r="D29">
            <v>85.16860226770001</v>
          </cell>
        </row>
        <row r="30">
          <cell r="B30">
            <v>485.02914801428301</v>
          </cell>
          <cell r="D30">
            <v>84.694790960287008</v>
          </cell>
        </row>
        <row r="31">
          <cell r="B31">
            <v>474.917478835699</v>
          </cell>
          <cell r="D31">
            <v>84.486834008988012</v>
          </cell>
        </row>
        <row r="32">
          <cell r="B32">
            <v>472.54963169771702</v>
          </cell>
          <cell r="D32">
            <v>84.203753295155011</v>
          </cell>
        </row>
        <row r="33">
          <cell r="B33">
            <v>470.88424975216202</v>
          </cell>
          <cell r="D33">
            <v>83.765943646736005</v>
          </cell>
        </row>
        <row r="34">
          <cell r="B34">
            <v>464.52996521979799</v>
          </cell>
          <cell r="D34">
            <v>83.372895459469007</v>
          </cell>
        </row>
        <row r="35">
          <cell r="B35">
            <v>460.92957479013597</v>
          </cell>
          <cell r="D35">
            <v>82.998141348296002</v>
          </cell>
        </row>
        <row r="36">
          <cell r="B36">
            <v>457.86046610785502</v>
          </cell>
          <cell r="D36">
            <v>82.435205633183003</v>
          </cell>
        </row>
        <row r="37">
          <cell r="B37">
            <v>445.25700876367398</v>
          </cell>
          <cell r="D37">
            <v>82.152523433954002</v>
          </cell>
        </row>
        <row r="38">
          <cell r="B38">
            <v>444.10789805965402</v>
          </cell>
          <cell r="D38">
            <v>81.896677057814998</v>
          </cell>
        </row>
        <row r="39">
          <cell r="B39">
            <v>436.53938121272802</v>
          </cell>
          <cell r="D39">
            <v>81.639672733579005</v>
          </cell>
        </row>
        <row r="40">
          <cell r="B40">
            <v>417.11328349090502</v>
          </cell>
          <cell r="D40">
            <v>81.465800059686998</v>
          </cell>
        </row>
        <row r="41">
          <cell r="B41">
            <v>416.34154428624203</v>
          </cell>
          <cell r="D41">
            <v>81.298920189233996</v>
          </cell>
        </row>
        <row r="42">
          <cell r="B42">
            <v>415.041424779208</v>
          </cell>
          <cell r="D42">
            <v>81.117077223251002</v>
          </cell>
        </row>
        <row r="43">
          <cell r="B43">
            <v>403.031826385344</v>
          </cell>
          <cell r="D43">
            <v>80.928963291602997</v>
          </cell>
        </row>
        <row r="44">
          <cell r="B44">
            <v>400.99334268706298</v>
          </cell>
          <cell r="D44">
            <v>80.763181216097991</v>
          </cell>
        </row>
        <row r="45">
          <cell r="B45">
            <v>400.298717698524</v>
          </cell>
          <cell r="D45">
            <v>80.636626512141987</v>
          </cell>
        </row>
        <row r="46">
          <cell r="B46">
            <v>391.52660041910798</v>
          </cell>
          <cell r="D46">
            <v>80.355042107861991</v>
          </cell>
        </row>
        <row r="47">
          <cell r="B47">
            <v>387.59492704056902</v>
          </cell>
          <cell r="D47">
            <v>80.178079065998986</v>
          </cell>
        </row>
        <row r="48">
          <cell r="B48">
            <v>386.49061913294099</v>
          </cell>
          <cell r="D48">
            <v>79.811009519464989</v>
          </cell>
        </row>
        <row r="49">
          <cell r="B49">
            <v>384.32995233027799</v>
          </cell>
          <cell r="D49">
            <v>79.627226614462984</v>
          </cell>
        </row>
        <row r="50">
          <cell r="B50">
            <v>383.279652852124</v>
          </cell>
          <cell r="D50">
            <v>79.446007737388982</v>
          </cell>
        </row>
        <row r="51">
          <cell r="B51">
            <v>374.61075390056197</v>
          </cell>
          <cell r="D51">
            <v>79.333152912857983</v>
          </cell>
        </row>
        <row r="52">
          <cell r="B52">
            <v>371.60634931006803</v>
          </cell>
          <cell r="D52">
            <v>79.23734398660298</v>
          </cell>
        </row>
        <row r="53">
          <cell r="B53">
            <v>370.30182896489902</v>
          </cell>
          <cell r="D53">
            <v>79.051658738299977</v>
          </cell>
        </row>
        <row r="54">
          <cell r="B54">
            <v>369.608264064953</v>
          </cell>
          <cell r="D54">
            <v>78.934029257657983</v>
          </cell>
        </row>
        <row r="55">
          <cell r="B55">
            <v>367.63185016077199</v>
          </cell>
          <cell r="D55">
            <v>78.693348993922982</v>
          </cell>
        </row>
        <row r="56">
          <cell r="B56">
            <v>365.39745241034899</v>
          </cell>
          <cell r="D56">
            <v>78.481376820004982</v>
          </cell>
        </row>
        <row r="57">
          <cell r="B57">
            <v>362.35342231849899</v>
          </cell>
          <cell r="D57">
            <v>78.409877284628976</v>
          </cell>
        </row>
        <row r="58">
          <cell r="B58">
            <v>360.38392580908697</v>
          </cell>
          <cell r="D58">
            <v>78.246817139064973</v>
          </cell>
        </row>
        <row r="59">
          <cell r="B59">
            <v>350.05098857050098</v>
          </cell>
          <cell r="D59">
            <v>78.185671464263976</v>
          </cell>
        </row>
        <row r="60">
          <cell r="B60">
            <v>347.394240294388</v>
          </cell>
          <cell r="D60">
            <v>78.074531004447977</v>
          </cell>
        </row>
        <row r="61">
          <cell r="B61">
            <v>346.77106886040701</v>
          </cell>
          <cell r="D61">
            <v>77.90358327737097</v>
          </cell>
        </row>
        <row r="62">
          <cell r="B62">
            <v>345.42632849554298</v>
          </cell>
          <cell r="D62">
            <v>77.718055931080968</v>
          </cell>
        </row>
        <row r="63">
          <cell r="B63">
            <v>345.24246727819502</v>
          </cell>
          <cell r="D63">
            <v>77.511677999913971</v>
          </cell>
        </row>
        <row r="64">
          <cell r="B64">
            <v>345.13710462074403</v>
          </cell>
          <cell r="D64">
            <v>77.350550274224972</v>
          </cell>
        </row>
        <row r="65">
          <cell r="B65">
            <v>344.53161477776501</v>
          </cell>
          <cell r="D65">
            <v>77.208867053581969</v>
          </cell>
        </row>
        <row r="66">
          <cell r="B66">
            <v>343.77688633921298</v>
          </cell>
          <cell r="D66">
            <v>77.018159017432964</v>
          </cell>
        </row>
        <row r="67">
          <cell r="B67">
            <v>343.55094375858999</v>
          </cell>
          <cell r="D67">
            <v>76.858008780396958</v>
          </cell>
        </row>
        <row r="68">
          <cell r="B68">
            <v>343.11551722132702</v>
          </cell>
          <cell r="D68">
            <v>76.621584351872954</v>
          </cell>
        </row>
        <row r="69">
          <cell r="B69">
            <v>342.33592599718202</v>
          </cell>
          <cell r="D69">
            <v>76.495164992499951</v>
          </cell>
        </row>
        <row r="70">
          <cell r="B70">
            <v>341.85706481734098</v>
          </cell>
          <cell r="D70">
            <v>76.317638014875953</v>
          </cell>
        </row>
        <row r="71">
          <cell r="B71">
            <v>341.66593399084002</v>
          </cell>
          <cell r="D71">
            <v>76.178105269268954</v>
          </cell>
        </row>
        <row r="72">
          <cell r="B72">
            <v>339.77241792508403</v>
          </cell>
          <cell r="D72">
            <v>76.063280429145948</v>
          </cell>
        </row>
        <row r="73">
          <cell r="B73">
            <v>338.55959136845399</v>
          </cell>
          <cell r="D73">
            <v>75.859872559653951</v>
          </cell>
        </row>
        <row r="74">
          <cell r="B74">
            <v>335.37208938404802</v>
          </cell>
          <cell r="D74">
            <v>75.698639565955958</v>
          </cell>
        </row>
        <row r="75">
          <cell r="B75">
            <v>334.85216334212498</v>
          </cell>
          <cell r="D75">
            <v>75.597168724657962</v>
          </cell>
        </row>
        <row r="76">
          <cell r="B76">
            <v>333.35531236849903</v>
          </cell>
          <cell r="D76">
            <v>75.486344068867965</v>
          </cell>
        </row>
        <row r="77">
          <cell r="B77">
            <v>330.38752664553402</v>
          </cell>
          <cell r="D77">
            <v>75.39459548009296</v>
          </cell>
        </row>
        <row r="78">
          <cell r="B78">
            <v>329.82612839482101</v>
          </cell>
          <cell r="D78">
            <v>75.215384214327955</v>
          </cell>
        </row>
        <row r="79">
          <cell r="B79">
            <v>329.65926597684199</v>
          </cell>
          <cell r="D79">
            <v>75.082739004150952</v>
          </cell>
        </row>
        <row r="80">
          <cell r="B80">
            <v>327.64483257258502</v>
          </cell>
          <cell r="D80">
            <v>74.936867620587947</v>
          </cell>
        </row>
        <row r="81">
          <cell r="B81">
            <v>324.42113806792099</v>
          </cell>
          <cell r="D81">
            <v>74.782672545189953</v>
          </cell>
        </row>
        <row r="82">
          <cell r="B82">
            <v>324.33328771528198</v>
          </cell>
          <cell r="D82">
            <v>74.63311678132095</v>
          </cell>
        </row>
        <row r="83">
          <cell r="B83">
            <v>320.98278136140101</v>
          </cell>
          <cell r="D83">
            <v>74.517780639440957</v>
          </cell>
        </row>
        <row r="84">
          <cell r="B84">
            <v>320.69725832993203</v>
          </cell>
          <cell r="D84">
            <v>74.450627168997954</v>
          </cell>
        </row>
        <row r="85">
          <cell r="B85">
            <v>320.16049847223002</v>
          </cell>
          <cell r="D85">
            <v>74.332275850581951</v>
          </cell>
        </row>
        <row r="86">
          <cell r="B86">
            <v>319.80839956882801</v>
          </cell>
          <cell r="D86">
            <v>74.266227694230949</v>
          </cell>
        </row>
        <row r="87">
          <cell r="B87">
            <v>319.19043627349402</v>
          </cell>
          <cell r="D87">
            <v>74.115265850530946</v>
          </cell>
        </row>
        <row r="88">
          <cell r="B88">
            <v>319.12629928838999</v>
          </cell>
          <cell r="D88">
            <v>73.892105191110943</v>
          </cell>
        </row>
        <row r="89">
          <cell r="B89">
            <v>315.531976639535</v>
          </cell>
          <cell r="D89">
            <v>73.720653681419947</v>
          </cell>
        </row>
        <row r="90">
          <cell r="B90">
            <v>312.515450232528</v>
          </cell>
          <cell r="D90">
            <v>73.60991925535194</v>
          </cell>
        </row>
        <row r="91">
          <cell r="B91">
            <v>311.82683256168099</v>
          </cell>
          <cell r="D91">
            <v>73.48747000373794</v>
          </cell>
        </row>
        <row r="92">
          <cell r="B92">
            <v>310.91095455803202</v>
          </cell>
          <cell r="D92">
            <v>73.390051980776946</v>
          </cell>
        </row>
        <row r="93">
          <cell r="B93">
            <v>310.76541163026701</v>
          </cell>
          <cell r="D93">
            <v>73.320913456453951</v>
          </cell>
        </row>
        <row r="94">
          <cell r="B94">
            <v>310.30160973671701</v>
          </cell>
          <cell r="D94">
            <v>73.225157164202955</v>
          </cell>
        </row>
        <row r="95">
          <cell r="B95">
            <v>310.162150450512</v>
          </cell>
          <cell r="D95">
            <v>73.121220043842953</v>
          </cell>
        </row>
        <row r="96">
          <cell r="B96">
            <v>309.75881551313103</v>
          </cell>
          <cell r="D96">
            <v>72.984559611046947</v>
          </cell>
        </row>
        <row r="97">
          <cell r="B97">
            <v>309.70467420592701</v>
          </cell>
          <cell r="D97">
            <v>72.737239943616942</v>
          </cell>
        </row>
        <row r="98">
          <cell r="B98">
            <v>309.47319840764698</v>
          </cell>
          <cell r="D98">
            <v>72.602496892408936</v>
          </cell>
        </row>
        <row r="99">
          <cell r="B99">
            <v>308.478574670787</v>
          </cell>
          <cell r="D99">
            <v>72.482077809534943</v>
          </cell>
        </row>
        <row r="100">
          <cell r="B100">
            <v>307.39551840768002</v>
          </cell>
          <cell r="D100">
            <v>72.392569925517947</v>
          </cell>
        </row>
        <row r="101">
          <cell r="B101">
            <v>306.99646020166398</v>
          </cell>
          <cell r="D101">
            <v>72.313400863789951</v>
          </cell>
        </row>
        <row r="102">
          <cell r="B102">
            <v>306.25477582686699</v>
          </cell>
          <cell r="D102">
            <v>72.209869777177957</v>
          </cell>
        </row>
        <row r="103">
          <cell r="B103">
            <v>305.936997926093</v>
          </cell>
          <cell r="D103">
            <v>72.069585117222957</v>
          </cell>
        </row>
        <row r="104">
          <cell r="B104">
            <v>303.57064341186299</v>
          </cell>
          <cell r="D104">
            <v>71.934804470296953</v>
          </cell>
        </row>
        <row r="105">
          <cell r="B105">
            <v>302.96750863526199</v>
          </cell>
          <cell r="D105">
            <v>71.783406516274951</v>
          </cell>
        </row>
        <row r="106">
          <cell r="B106">
            <v>302.43713891206801</v>
          </cell>
          <cell r="D106">
            <v>71.688206640641951</v>
          </cell>
        </row>
        <row r="107">
          <cell r="B107">
            <v>301.39181160106301</v>
          </cell>
          <cell r="D107">
            <v>71.571321555204946</v>
          </cell>
        </row>
        <row r="108">
          <cell r="B108">
            <v>300.80213181351098</v>
          </cell>
          <cell r="D108">
            <v>71.48115198656194</v>
          </cell>
        </row>
        <row r="109">
          <cell r="B109">
            <v>300.72027242514798</v>
          </cell>
          <cell r="D109">
            <v>71.342491461598939</v>
          </cell>
        </row>
        <row r="110">
          <cell r="B110">
            <v>299.73293989412201</v>
          </cell>
          <cell r="D110">
            <v>71.265345049466944</v>
          </cell>
        </row>
        <row r="111">
          <cell r="B111">
            <v>297.508627764746</v>
          </cell>
          <cell r="D111">
            <v>71.143850729074941</v>
          </cell>
        </row>
        <row r="112">
          <cell r="B112">
            <v>296.53262973769699</v>
          </cell>
          <cell r="D112">
            <v>71.068997655705942</v>
          </cell>
        </row>
        <row r="113">
          <cell r="B113">
            <v>296.28871535807798</v>
          </cell>
          <cell r="D113">
            <v>70.943059521515949</v>
          </cell>
        </row>
        <row r="114">
          <cell r="B114">
            <v>295.72342678123601</v>
          </cell>
          <cell r="D114">
            <v>70.885718533317942</v>
          </cell>
        </row>
        <row r="115">
          <cell r="B115">
            <v>295.67896830938298</v>
          </cell>
          <cell r="D115">
            <v>70.743336032330944</v>
          </cell>
        </row>
        <row r="116">
          <cell r="B116">
            <v>294.391781808161</v>
          </cell>
          <cell r="D116">
            <v>70.615668495139943</v>
          </cell>
        </row>
        <row r="117">
          <cell r="B117">
            <v>293.86980047480898</v>
          </cell>
          <cell r="D117">
            <v>70.489083714609947</v>
          </cell>
        </row>
        <row r="118">
          <cell r="B118">
            <v>293.510052512784</v>
          </cell>
          <cell r="D118">
            <v>70.355205364901948</v>
          </cell>
        </row>
        <row r="119">
          <cell r="B119">
            <v>291.71925296374701</v>
          </cell>
          <cell r="D119">
            <v>70.348332867758955</v>
          </cell>
        </row>
        <row r="120">
          <cell r="B120">
            <v>290.87078929686101</v>
          </cell>
          <cell r="D120">
            <v>70.246185303547961</v>
          </cell>
        </row>
        <row r="121">
          <cell r="B121">
            <v>288.85054880252</v>
          </cell>
          <cell r="D121">
            <v>70.172745829152959</v>
          </cell>
        </row>
        <row r="122">
          <cell r="B122">
            <v>288.29926127465598</v>
          </cell>
          <cell r="D122">
            <v>70.09120823722796</v>
          </cell>
        </row>
        <row r="123">
          <cell r="B123">
            <v>287.50540543783501</v>
          </cell>
          <cell r="D123">
            <v>70.016520585014959</v>
          </cell>
        </row>
        <row r="124">
          <cell r="B124">
            <v>287.143735563615</v>
          </cell>
          <cell r="D124">
            <v>69.968059705269965</v>
          </cell>
        </row>
        <row r="125">
          <cell r="B125">
            <v>286.907483874798</v>
          </cell>
          <cell r="D125">
            <v>69.879363888748969</v>
          </cell>
        </row>
        <row r="126">
          <cell r="B126">
            <v>285.65103236998999</v>
          </cell>
          <cell r="D126">
            <v>69.766922617109969</v>
          </cell>
        </row>
        <row r="127">
          <cell r="B127">
            <v>285.44685693766297</v>
          </cell>
          <cell r="D127">
            <v>69.663692296236974</v>
          </cell>
        </row>
        <row r="128">
          <cell r="B128">
            <v>284.52679300462103</v>
          </cell>
          <cell r="D128">
            <v>69.491022685301971</v>
          </cell>
        </row>
        <row r="129">
          <cell r="B129">
            <v>284.02428182806199</v>
          </cell>
          <cell r="D129">
            <v>69.408515123866977</v>
          </cell>
        </row>
        <row r="130">
          <cell r="B130">
            <v>283.27125959231603</v>
          </cell>
          <cell r="D130">
            <v>69.335812525533981</v>
          </cell>
        </row>
        <row r="131">
          <cell r="B131">
            <v>283.25436930750902</v>
          </cell>
          <cell r="D131">
            <v>69.254026801873977</v>
          </cell>
        </row>
        <row r="132">
          <cell r="B132">
            <v>279.23710226143697</v>
          </cell>
          <cell r="D132">
            <v>69.093560760811982</v>
          </cell>
        </row>
        <row r="133">
          <cell r="B133">
            <v>278.70991380313802</v>
          </cell>
          <cell r="D133">
            <v>69.016835420714983</v>
          </cell>
        </row>
        <row r="134">
          <cell r="B134">
            <v>276.79394633955599</v>
          </cell>
          <cell r="D134">
            <v>68.91434197590398</v>
          </cell>
        </row>
        <row r="135">
          <cell r="B135">
            <v>276.09934417207501</v>
          </cell>
          <cell r="D135">
            <v>68.81289369203698</v>
          </cell>
        </row>
        <row r="136">
          <cell r="B136">
            <v>275.90732927031797</v>
          </cell>
          <cell r="D136">
            <v>68.736860113140978</v>
          </cell>
        </row>
        <row r="137">
          <cell r="B137">
            <v>275.25328552401697</v>
          </cell>
          <cell r="D137">
            <v>68.628313757825978</v>
          </cell>
        </row>
        <row r="138">
          <cell r="B138">
            <v>275.21464937568197</v>
          </cell>
          <cell r="D138">
            <v>68.528850527837974</v>
          </cell>
        </row>
        <row r="139">
          <cell r="B139">
            <v>274.13988385002199</v>
          </cell>
          <cell r="D139">
            <v>68.412333880430978</v>
          </cell>
        </row>
        <row r="140">
          <cell r="B140">
            <v>273.12890178969502</v>
          </cell>
          <cell r="D140">
            <v>68.311238996306983</v>
          </cell>
        </row>
        <row r="141">
          <cell r="B141">
            <v>272.12192984232701</v>
          </cell>
          <cell r="D141">
            <v>68.213084097284977</v>
          </cell>
        </row>
        <row r="142">
          <cell r="B142">
            <v>271.75200720033502</v>
          </cell>
          <cell r="D142">
            <v>68.129914851223973</v>
          </cell>
        </row>
        <row r="143">
          <cell r="B143">
            <v>270.87666805639702</v>
          </cell>
          <cell r="D143">
            <v>68.07923582415097</v>
          </cell>
        </row>
        <row r="144">
          <cell r="B144">
            <v>269.33903952416199</v>
          </cell>
          <cell r="D144">
            <v>67.972809867297968</v>
          </cell>
        </row>
        <row r="145">
          <cell r="B145">
            <v>269.06691681308803</v>
          </cell>
          <cell r="D145">
            <v>67.915897470277969</v>
          </cell>
        </row>
        <row r="146">
          <cell r="B146">
            <v>268.54505742817798</v>
          </cell>
          <cell r="D146">
            <v>67.869406606124969</v>
          </cell>
        </row>
        <row r="147">
          <cell r="B147">
            <v>268.14906856972198</v>
          </cell>
          <cell r="D147">
            <v>67.798380776787965</v>
          </cell>
        </row>
        <row r="148">
          <cell r="B148">
            <v>267.94344093503298</v>
          </cell>
          <cell r="D148">
            <v>67.71060981491496</v>
          </cell>
        </row>
        <row r="149">
          <cell r="B149">
            <v>266.97749972533501</v>
          </cell>
          <cell r="D149">
            <v>67.59838659843696</v>
          </cell>
        </row>
        <row r="150">
          <cell r="B150">
            <v>266.51067898929898</v>
          </cell>
          <cell r="D150">
            <v>67.506179341909956</v>
          </cell>
        </row>
        <row r="151">
          <cell r="B151">
            <v>266.01654648328298</v>
          </cell>
          <cell r="D151">
            <v>67.35388660981296</v>
          </cell>
        </row>
        <row r="152">
          <cell r="B152">
            <v>265.334942678316</v>
          </cell>
          <cell r="D152">
            <v>67.275484500719955</v>
          </cell>
        </row>
        <row r="153">
          <cell r="B153">
            <v>265.21240369268799</v>
          </cell>
          <cell r="D153">
            <v>67.195074780316958</v>
          </cell>
        </row>
        <row r="154">
          <cell r="B154">
            <v>264.36534746056799</v>
          </cell>
          <cell r="D154">
            <v>67.132357604528963</v>
          </cell>
        </row>
        <row r="155">
          <cell r="B155">
            <v>264.26635198248601</v>
          </cell>
          <cell r="D155">
            <v>67.044398664068964</v>
          </cell>
        </row>
        <row r="156">
          <cell r="B156">
            <v>263.59388697686597</v>
          </cell>
          <cell r="D156">
            <v>66.940258526834967</v>
          </cell>
        </row>
        <row r="157">
          <cell r="B157">
            <v>260.77754795211803</v>
          </cell>
          <cell r="D157">
            <v>66.828170654939967</v>
          </cell>
        </row>
        <row r="158">
          <cell r="B158">
            <v>260.23607457889102</v>
          </cell>
          <cell r="D158">
            <v>66.731151146583969</v>
          </cell>
        </row>
        <row r="159">
          <cell r="B159">
            <v>259.55643823942398</v>
          </cell>
          <cell r="D159">
            <v>66.599438310198963</v>
          </cell>
        </row>
        <row r="160">
          <cell r="B160">
            <v>258.76170286636102</v>
          </cell>
          <cell r="D160">
            <v>66.529623062962969</v>
          </cell>
        </row>
        <row r="161">
          <cell r="B161">
            <v>258.32806060440601</v>
          </cell>
          <cell r="D161">
            <v>66.471838445298971</v>
          </cell>
        </row>
        <row r="162">
          <cell r="B162">
            <v>257.86034681145202</v>
          </cell>
          <cell r="D162">
            <v>66.379210116736971</v>
          </cell>
        </row>
        <row r="163">
          <cell r="B163">
            <v>257.757114506557</v>
          </cell>
          <cell r="D163">
            <v>66.25897901244997</v>
          </cell>
        </row>
        <row r="164">
          <cell r="B164">
            <v>257.56676375136698</v>
          </cell>
          <cell r="D164">
            <v>66.224593969303967</v>
          </cell>
        </row>
        <row r="165">
          <cell r="B165">
            <v>257.42346452222199</v>
          </cell>
          <cell r="D165">
            <v>66.130995671231972</v>
          </cell>
        </row>
        <row r="166">
          <cell r="B166">
            <v>256.31220447086901</v>
          </cell>
          <cell r="D166">
            <v>66.068173227434968</v>
          </cell>
        </row>
        <row r="167">
          <cell r="B167">
            <v>255.56252092282199</v>
          </cell>
          <cell r="D167">
            <v>66.010922468957972</v>
          </cell>
        </row>
        <row r="168">
          <cell r="B168">
            <v>254.946206775538</v>
          </cell>
          <cell r="D168">
            <v>65.884961777336969</v>
          </cell>
        </row>
        <row r="169">
          <cell r="B169">
            <v>254.63622407020199</v>
          </cell>
          <cell r="D169">
            <v>65.804146023185965</v>
          </cell>
        </row>
        <row r="170">
          <cell r="B170">
            <v>254.006156215846</v>
          </cell>
          <cell r="D170">
            <v>65.713833590815966</v>
          </cell>
        </row>
        <row r="171">
          <cell r="B171">
            <v>253.30674818607099</v>
          </cell>
          <cell r="D171">
            <v>65.611498048017964</v>
          </cell>
        </row>
        <row r="172">
          <cell r="B172">
            <v>252.60641669587901</v>
          </cell>
          <cell r="D172">
            <v>65.564345499238968</v>
          </cell>
        </row>
        <row r="173">
          <cell r="B173">
            <v>251.949051215298</v>
          </cell>
          <cell r="D173">
            <v>65.509012122349972</v>
          </cell>
        </row>
        <row r="174">
          <cell r="B174">
            <v>251.069430369516</v>
          </cell>
          <cell r="D174">
            <v>65.486199041023966</v>
          </cell>
        </row>
        <row r="175">
          <cell r="B175">
            <v>250.73118817079501</v>
          </cell>
          <cell r="D175">
            <v>65.447806294401971</v>
          </cell>
        </row>
        <row r="176">
          <cell r="B176">
            <v>250.483285359972</v>
          </cell>
          <cell r="D176">
            <v>65.380111445627975</v>
          </cell>
        </row>
        <row r="177">
          <cell r="B177">
            <v>250.42171162456901</v>
          </cell>
          <cell r="D177">
            <v>65.288385414283979</v>
          </cell>
        </row>
        <row r="178">
          <cell r="B178">
            <v>250.11543952208601</v>
          </cell>
          <cell r="D178">
            <v>65.194591618481979</v>
          </cell>
        </row>
        <row r="179">
          <cell r="B179">
            <v>249.133856672973</v>
          </cell>
          <cell r="D179">
            <v>65.096361528024985</v>
          </cell>
        </row>
        <row r="180">
          <cell r="B180">
            <v>248.81806036150101</v>
          </cell>
          <cell r="D180">
            <v>65.010650811466988</v>
          </cell>
        </row>
        <row r="181">
          <cell r="B181">
            <v>248.416152983958</v>
          </cell>
          <cell r="D181">
            <v>64.957099471583987</v>
          </cell>
        </row>
        <row r="182">
          <cell r="B182">
            <v>248.279073259662</v>
          </cell>
          <cell r="D182">
            <v>64.888930916770988</v>
          </cell>
        </row>
        <row r="183">
          <cell r="B183">
            <v>247.41011509889901</v>
          </cell>
          <cell r="D183">
            <v>64.774745203843992</v>
          </cell>
        </row>
        <row r="184">
          <cell r="B184">
            <v>246.842120555842</v>
          </cell>
          <cell r="D184">
            <v>64.684206280945986</v>
          </cell>
        </row>
        <row r="185">
          <cell r="B185">
            <v>246.424040781667</v>
          </cell>
          <cell r="D185">
            <v>64.621834985757985</v>
          </cell>
        </row>
        <row r="186">
          <cell r="B186">
            <v>246.02664943264901</v>
          </cell>
          <cell r="D186">
            <v>64.617955107720988</v>
          </cell>
        </row>
        <row r="187">
          <cell r="B187">
            <v>245.20799297423301</v>
          </cell>
          <cell r="D187">
            <v>64.539748496357987</v>
          </cell>
        </row>
        <row r="188">
          <cell r="B188">
            <v>245.07792013492499</v>
          </cell>
          <cell r="D188">
            <v>64.436623443493986</v>
          </cell>
        </row>
        <row r="189">
          <cell r="B189">
            <v>245.06555383714399</v>
          </cell>
          <cell r="D189">
            <v>64.263171841636989</v>
          </cell>
        </row>
        <row r="190">
          <cell r="B190">
            <v>244.51620027905199</v>
          </cell>
          <cell r="D190">
            <v>64.253419512539992</v>
          </cell>
        </row>
        <row r="191">
          <cell r="B191">
            <v>244.038410715418</v>
          </cell>
          <cell r="D191">
            <v>64.168829148360999</v>
          </cell>
        </row>
        <row r="192">
          <cell r="B192">
            <v>243.695641523723</v>
          </cell>
          <cell r="D192">
            <v>64.081998079423997</v>
          </cell>
        </row>
        <row r="193">
          <cell r="B193">
            <v>243.44035772214801</v>
          </cell>
          <cell r="D193">
            <v>63.948894201494994</v>
          </cell>
        </row>
        <row r="194">
          <cell r="B194">
            <v>242.18652805331499</v>
          </cell>
          <cell r="D194">
            <v>63.853025122091992</v>
          </cell>
        </row>
        <row r="195">
          <cell r="B195">
            <v>241.79583212955799</v>
          </cell>
          <cell r="D195">
            <v>63.784345265521992</v>
          </cell>
        </row>
        <row r="196">
          <cell r="B196">
            <v>240.542001630756</v>
          </cell>
          <cell r="D196">
            <v>63.695544180991995</v>
          </cell>
        </row>
        <row r="197">
          <cell r="B197">
            <v>239.48943625811799</v>
          </cell>
          <cell r="D197">
            <v>63.597238899099992</v>
          </cell>
        </row>
        <row r="198">
          <cell r="B198">
            <v>239.18489603305699</v>
          </cell>
          <cell r="D198">
            <v>63.504971489424989</v>
          </cell>
        </row>
        <row r="199">
          <cell r="B199">
            <v>239.14950191971101</v>
          </cell>
          <cell r="D199">
            <v>63.448186917843991</v>
          </cell>
        </row>
        <row r="200">
          <cell r="B200">
            <v>238.62750304952201</v>
          </cell>
          <cell r="D200">
            <v>63.375958025549991</v>
          </cell>
        </row>
        <row r="201">
          <cell r="B201">
            <v>238.308463710502</v>
          </cell>
          <cell r="D201">
            <v>63.319211049686992</v>
          </cell>
        </row>
        <row r="202">
          <cell r="B202">
            <v>238.25789645251101</v>
          </cell>
          <cell r="D202">
            <v>63.238951712153991</v>
          </cell>
        </row>
        <row r="203">
          <cell r="B203">
            <v>237.68249538375201</v>
          </cell>
          <cell r="D203">
            <v>63.119668019945991</v>
          </cell>
        </row>
        <row r="204">
          <cell r="B204">
            <v>237.46492048914499</v>
          </cell>
          <cell r="D204">
            <v>63.00964039336499</v>
          </cell>
        </row>
        <row r="205">
          <cell r="B205">
            <v>237.28076628998599</v>
          </cell>
          <cell r="D205">
            <v>62.93529862175199</v>
          </cell>
        </row>
        <row r="206">
          <cell r="B206">
            <v>236.75379664197899</v>
          </cell>
          <cell r="D206">
            <v>62.874957495303988</v>
          </cell>
        </row>
        <row r="207">
          <cell r="B207">
            <v>236.11169786038801</v>
          </cell>
          <cell r="D207">
            <v>62.81035301450099</v>
          </cell>
        </row>
        <row r="208">
          <cell r="B208">
            <v>234.97744965762999</v>
          </cell>
          <cell r="D208">
            <v>62.738274505076987</v>
          </cell>
        </row>
        <row r="209">
          <cell r="B209">
            <v>233.41852738953699</v>
          </cell>
          <cell r="D209">
            <v>62.682114022404988</v>
          </cell>
        </row>
        <row r="210">
          <cell r="B210">
            <v>232.995119469673</v>
          </cell>
          <cell r="D210">
            <v>62.616750108110992</v>
          </cell>
        </row>
        <row r="211">
          <cell r="B211">
            <v>231.831475564615</v>
          </cell>
          <cell r="D211">
            <v>62.554085566326989</v>
          </cell>
        </row>
        <row r="212">
          <cell r="B212">
            <v>231.01241719203901</v>
          </cell>
          <cell r="D212">
            <v>62.532550739392988</v>
          </cell>
        </row>
        <row r="213">
          <cell r="B213">
            <v>230.676455250907</v>
          </cell>
          <cell r="D213">
            <v>62.476442890725991</v>
          </cell>
        </row>
        <row r="214">
          <cell r="B214">
            <v>230.64681145297101</v>
          </cell>
          <cell r="D214">
            <v>62.374919415423989</v>
          </cell>
        </row>
        <row r="215">
          <cell r="B215">
            <v>230.50350068825901</v>
          </cell>
          <cell r="D215">
            <v>62.286419096633992</v>
          </cell>
        </row>
        <row r="216">
          <cell r="B216">
            <v>229.69701409038001</v>
          </cell>
          <cell r="D216">
            <v>62.206588350278992</v>
          </cell>
        </row>
        <row r="217">
          <cell r="B217">
            <v>229.044478992894</v>
          </cell>
          <cell r="D217">
            <v>62.165849630889994</v>
          </cell>
        </row>
        <row r="218">
          <cell r="B218">
            <v>228.82159071864001</v>
          </cell>
          <cell r="D218">
            <v>62.067469157563991</v>
          </cell>
        </row>
        <row r="219">
          <cell r="B219">
            <v>228.34829784712201</v>
          </cell>
          <cell r="D219">
            <v>61.982502836209989</v>
          </cell>
        </row>
        <row r="220">
          <cell r="B220">
            <v>228.154668868843</v>
          </cell>
          <cell r="D220">
            <v>61.96296058229899</v>
          </cell>
        </row>
        <row r="221">
          <cell r="B221">
            <v>227.31542338150601</v>
          </cell>
          <cell r="D221">
            <v>61.881272607503988</v>
          </cell>
        </row>
        <row r="222">
          <cell r="B222">
            <v>226.47396735743399</v>
          </cell>
          <cell r="D222">
            <v>61.814668034534989</v>
          </cell>
        </row>
        <row r="223">
          <cell r="B223">
            <v>225.659861463803</v>
          </cell>
          <cell r="D223">
            <v>61.735882449123991</v>
          </cell>
        </row>
        <row r="224">
          <cell r="B224">
            <v>225.51721270015801</v>
          </cell>
          <cell r="D224">
            <v>61.70419677848799</v>
          </cell>
        </row>
        <row r="225">
          <cell r="B225">
            <v>225.50236965793499</v>
          </cell>
          <cell r="D225">
            <v>61.63492290958299</v>
          </cell>
        </row>
        <row r="226">
          <cell r="B226">
            <v>225.48999592686201</v>
          </cell>
          <cell r="D226">
            <v>61.59468045366399</v>
          </cell>
        </row>
        <row r="227">
          <cell r="B227">
            <v>225.240940472342</v>
          </cell>
          <cell r="D227">
            <v>61.55311462849199</v>
          </cell>
        </row>
        <row r="228">
          <cell r="B228">
            <v>223.76764716952599</v>
          </cell>
          <cell r="D228">
            <v>61.495600699993993</v>
          </cell>
        </row>
        <row r="229">
          <cell r="B229">
            <v>223.72257265379099</v>
          </cell>
          <cell r="D229">
            <v>61.448831627531995</v>
          </cell>
        </row>
        <row r="230">
          <cell r="B230">
            <v>223.41821683304499</v>
          </cell>
          <cell r="D230">
            <v>61.380828493874994</v>
          </cell>
        </row>
        <row r="231">
          <cell r="B231">
            <v>223.17095442814099</v>
          </cell>
          <cell r="D231">
            <v>61.314013384888995</v>
          </cell>
        </row>
        <row r="232">
          <cell r="B232">
            <v>222.85048167651701</v>
          </cell>
          <cell r="D232">
            <v>61.258243897677993</v>
          </cell>
        </row>
        <row r="233">
          <cell r="B233">
            <v>221.81659149117201</v>
          </cell>
          <cell r="D233">
            <v>61.190879891216994</v>
          </cell>
        </row>
        <row r="234">
          <cell r="B234">
            <v>221.415131782109</v>
          </cell>
          <cell r="D234">
            <v>61.131568887425992</v>
          </cell>
        </row>
        <row r="235">
          <cell r="B235">
            <v>221.26772760849201</v>
          </cell>
          <cell r="D235">
            <v>61.107673049437992</v>
          </cell>
        </row>
        <row r="236">
          <cell r="B236">
            <v>220.54588962496999</v>
          </cell>
          <cell r="D236">
            <v>61.047580054724989</v>
          </cell>
        </row>
        <row r="237">
          <cell r="B237">
            <v>220.405096375276</v>
          </cell>
          <cell r="D237">
            <v>60.963628817741991</v>
          </cell>
        </row>
        <row r="238">
          <cell r="B238">
            <v>220.05200855070899</v>
          </cell>
          <cell r="D238">
            <v>60.903971933350988</v>
          </cell>
        </row>
        <row r="239">
          <cell r="B239">
            <v>219.75933653421399</v>
          </cell>
          <cell r="D239">
            <v>60.841946518762988</v>
          </cell>
        </row>
        <row r="240">
          <cell r="B240">
            <v>219.34358647449201</v>
          </cell>
          <cell r="D240">
            <v>60.80986985266599</v>
          </cell>
        </row>
        <row r="241">
          <cell r="B241">
            <v>219.29569549016099</v>
          </cell>
          <cell r="D241">
            <v>60.804230495053993</v>
          </cell>
        </row>
        <row r="242">
          <cell r="B242">
            <v>219.291599443894</v>
          </cell>
          <cell r="D242">
            <v>60.707098199545996</v>
          </cell>
        </row>
        <row r="243">
          <cell r="B243">
            <v>218.83674306958801</v>
          </cell>
          <cell r="D243">
            <v>60.642644101612994</v>
          </cell>
        </row>
        <row r="244">
          <cell r="B244">
            <v>218.44891118947399</v>
          </cell>
          <cell r="D244">
            <v>60.611514847594997</v>
          </cell>
        </row>
        <row r="245">
          <cell r="B245">
            <v>218.40394240282399</v>
          </cell>
          <cell r="D245">
            <v>60.572340110050995</v>
          </cell>
        </row>
        <row r="246">
          <cell r="B246">
            <v>218.09220628917399</v>
          </cell>
          <cell r="D246">
            <v>60.511119243815997</v>
          </cell>
        </row>
        <row r="247">
          <cell r="B247">
            <v>217.61422508606501</v>
          </cell>
          <cell r="D247">
            <v>60.478410969666996</v>
          </cell>
        </row>
        <row r="248">
          <cell r="B248">
            <v>217.61245706262599</v>
          </cell>
          <cell r="D248">
            <v>60.437063199655995</v>
          </cell>
        </row>
        <row r="249">
          <cell r="B249">
            <v>217.59476439180699</v>
          </cell>
          <cell r="D249">
            <v>60.371849668230993</v>
          </cell>
        </row>
        <row r="250">
          <cell r="B250">
            <v>217.32350617847001</v>
          </cell>
          <cell r="D250">
            <v>60.330577089654994</v>
          </cell>
        </row>
        <row r="251">
          <cell r="B251">
            <v>217.23981665958101</v>
          </cell>
          <cell r="D251">
            <v>60.231790582579997</v>
          </cell>
        </row>
        <row r="252">
          <cell r="B252">
            <v>217.17138178751</v>
          </cell>
          <cell r="D252">
            <v>60.163945350935997</v>
          </cell>
        </row>
        <row r="253">
          <cell r="B253">
            <v>217.05477859125801</v>
          </cell>
          <cell r="D253">
            <v>60.134011640731998</v>
          </cell>
        </row>
        <row r="254">
          <cell r="B254">
            <v>216.89743415617201</v>
          </cell>
          <cell r="D254">
            <v>60.059444294814995</v>
          </cell>
        </row>
        <row r="255">
          <cell r="B255">
            <v>216.34643342073099</v>
          </cell>
          <cell r="D255">
            <v>59.965725690447996</v>
          </cell>
        </row>
        <row r="256">
          <cell r="B256">
            <v>216.08383785442601</v>
          </cell>
          <cell r="D256">
            <v>59.931122592140994</v>
          </cell>
        </row>
        <row r="257">
          <cell r="B257">
            <v>215.79647002496699</v>
          </cell>
          <cell r="D257">
            <v>59.861796089230992</v>
          </cell>
        </row>
        <row r="258">
          <cell r="B258">
            <v>215.672007581191</v>
          </cell>
          <cell r="D258">
            <v>59.808131962195993</v>
          </cell>
        </row>
        <row r="259">
          <cell r="B259">
            <v>215.54995004336899</v>
          </cell>
          <cell r="D259">
            <v>59.738369348963992</v>
          </cell>
        </row>
        <row r="260">
          <cell r="B260">
            <v>215.52103138167001</v>
          </cell>
          <cell r="D260">
            <v>59.660824422227989</v>
          </cell>
        </row>
        <row r="261">
          <cell r="B261">
            <v>215.285067173367</v>
          </cell>
          <cell r="D261">
            <v>59.59658086031299</v>
          </cell>
        </row>
        <row r="262">
          <cell r="B262">
            <v>215.17584566812499</v>
          </cell>
          <cell r="D262">
            <v>59.540382781923988</v>
          </cell>
        </row>
        <row r="263">
          <cell r="B263">
            <v>215.130427593408</v>
          </cell>
          <cell r="D263">
            <v>59.434265109953991</v>
          </cell>
        </row>
        <row r="264">
          <cell r="B264">
            <v>214.98915464250101</v>
          </cell>
          <cell r="D264">
            <v>59.353998253276991</v>
          </cell>
        </row>
        <row r="265">
          <cell r="B265">
            <v>214.944015202023</v>
          </cell>
          <cell r="D265">
            <v>59.349689784060992</v>
          </cell>
        </row>
        <row r="266">
          <cell r="B266">
            <v>214.79113453666301</v>
          </cell>
          <cell r="D266">
            <v>59.257813369846993</v>
          </cell>
        </row>
        <row r="267">
          <cell r="B267">
            <v>214.66222121626001</v>
          </cell>
          <cell r="D267">
            <v>59.204871080585995</v>
          </cell>
        </row>
        <row r="268">
          <cell r="B268">
            <v>214.59566803163401</v>
          </cell>
          <cell r="D268">
            <v>59.138649983934997</v>
          </cell>
        </row>
        <row r="269">
          <cell r="B269">
            <v>213.84478473767001</v>
          </cell>
          <cell r="D269">
            <v>59.111483318531995</v>
          </cell>
        </row>
        <row r="270">
          <cell r="B270">
            <v>213.809555061536</v>
          </cell>
          <cell r="D270">
            <v>59.067458733440994</v>
          </cell>
        </row>
        <row r="271">
          <cell r="B271">
            <v>213.110764769952</v>
          </cell>
          <cell r="D271">
            <v>59.003365554394996</v>
          </cell>
        </row>
        <row r="272">
          <cell r="B272">
            <v>213.05192763945399</v>
          </cell>
          <cell r="D272">
            <v>58.917293918949994</v>
          </cell>
        </row>
        <row r="273">
          <cell r="B273">
            <v>212.87504922239501</v>
          </cell>
          <cell r="D273">
            <v>58.799077945115997</v>
          </cell>
        </row>
        <row r="274">
          <cell r="B274">
            <v>212.80925466186099</v>
          </cell>
          <cell r="D274">
            <v>58.755459393772995</v>
          </cell>
        </row>
        <row r="275">
          <cell r="B275">
            <v>212.558805151825</v>
          </cell>
          <cell r="D275">
            <v>58.692975311431994</v>
          </cell>
        </row>
        <row r="276">
          <cell r="B276">
            <v>212.381304335496</v>
          </cell>
          <cell r="D276">
            <v>58.668320039952995</v>
          </cell>
        </row>
        <row r="277">
          <cell r="B277">
            <v>212.170274484223</v>
          </cell>
          <cell r="D277">
            <v>58.599158958199993</v>
          </cell>
        </row>
        <row r="278">
          <cell r="B278">
            <v>212.144567962037</v>
          </cell>
          <cell r="D278">
            <v>58.544404555359996</v>
          </cell>
        </row>
        <row r="279">
          <cell r="B279">
            <v>212.094757248062</v>
          </cell>
          <cell r="D279">
            <v>58.469543962846998</v>
          </cell>
        </row>
        <row r="280">
          <cell r="B280">
            <v>211.82740562823301</v>
          </cell>
          <cell r="D280">
            <v>58.420669530209999</v>
          </cell>
        </row>
        <row r="281">
          <cell r="B281">
            <v>211.76785456487499</v>
          </cell>
          <cell r="D281">
            <v>58.324003421598</v>
          </cell>
        </row>
        <row r="282">
          <cell r="B282">
            <v>211.74171674707799</v>
          </cell>
          <cell r="D282">
            <v>58.250375968615998</v>
          </cell>
        </row>
        <row r="283">
          <cell r="B283">
            <v>211.19802574031999</v>
          </cell>
          <cell r="D283">
            <v>58.203915181036997</v>
          </cell>
        </row>
        <row r="284">
          <cell r="B284">
            <v>210.834474422304</v>
          </cell>
          <cell r="D284">
            <v>58.174898806338</v>
          </cell>
        </row>
        <row r="285">
          <cell r="B285">
            <v>210.44786684751301</v>
          </cell>
          <cell r="D285">
            <v>58.116775827216998</v>
          </cell>
        </row>
        <row r="286">
          <cell r="B286">
            <v>210.239920867526</v>
          </cell>
          <cell r="D286">
            <v>58.047043290558996</v>
          </cell>
        </row>
        <row r="287">
          <cell r="B287">
            <v>210.233568329001</v>
          </cell>
          <cell r="D287">
            <v>57.990995595039998</v>
          </cell>
        </row>
        <row r="288">
          <cell r="B288">
            <v>210.08060590001301</v>
          </cell>
          <cell r="D288">
            <v>57.906954128334995</v>
          </cell>
        </row>
        <row r="289">
          <cell r="B289">
            <v>209.11078969525801</v>
          </cell>
          <cell r="D289">
            <v>57.828236215215995</v>
          </cell>
        </row>
        <row r="290">
          <cell r="B290">
            <v>209.01587132876799</v>
          </cell>
          <cell r="D290">
            <v>57.761511335950992</v>
          </cell>
        </row>
        <row r="291">
          <cell r="B291">
            <v>208.802042627985</v>
          </cell>
          <cell r="D291">
            <v>57.689733592265995</v>
          </cell>
        </row>
        <row r="292">
          <cell r="B292">
            <v>208.71914404531799</v>
          </cell>
          <cell r="D292">
            <v>57.631753476871992</v>
          </cell>
        </row>
        <row r="293">
          <cell r="B293">
            <v>208.36425918600099</v>
          </cell>
          <cell r="D293">
            <v>57.525395192309993</v>
          </cell>
        </row>
        <row r="294">
          <cell r="B294">
            <v>208.13491054644601</v>
          </cell>
          <cell r="D294">
            <v>57.451331629005992</v>
          </cell>
        </row>
        <row r="295">
          <cell r="B295">
            <v>208.069586283571</v>
          </cell>
          <cell r="D295">
            <v>57.339123450814995</v>
          </cell>
        </row>
        <row r="296">
          <cell r="B296">
            <v>206.875473779602</v>
          </cell>
          <cell r="D296">
            <v>57.260578477995992</v>
          </cell>
        </row>
        <row r="297">
          <cell r="B297">
            <v>206.664341843297</v>
          </cell>
          <cell r="D297">
            <v>57.244991293556993</v>
          </cell>
        </row>
        <row r="298">
          <cell r="B298">
            <v>206.62128919421599</v>
          </cell>
          <cell r="D298">
            <v>57.146618339373994</v>
          </cell>
        </row>
        <row r="299">
          <cell r="B299">
            <v>206.29732149807</v>
          </cell>
          <cell r="D299">
            <v>57.132422196478991</v>
          </cell>
        </row>
        <row r="300">
          <cell r="B300">
            <v>206.093169518255</v>
          </cell>
          <cell r="D300">
            <v>57.123308994577989</v>
          </cell>
        </row>
        <row r="301">
          <cell r="B301">
            <v>205.92042077876701</v>
          </cell>
          <cell r="D301">
            <v>57.044327911436987</v>
          </cell>
        </row>
        <row r="302">
          <cell r="B302">
            <v>205.91975140018701</v>
          </cell>
          <cell r="D302">
            <v>56.985618439124984</v>
          </cell>
        </row>
        <row r="303">
          <cell r="B303">
            <v>205.63266798042801</v>
          </cell>
          <cell r="D303">
            <v>56.942428478960984</v>
          </cell>
        </row>
        <row r="304">
          <cell r="B304">
            <v>205.44445267440599</v>
          </cell>
          <cell r="D304">
            <v>56.894757109280981</v>
          </cell>
        </row>
        <row r="305">
          <cell r="B305">
            <v>204.57547195014101</v>
          </cell>
          <cell r="D305">
            <v>56.855236491135983</v>
          </cell>
        </row>
        <row r="306">
          <cell r="B306">
            <v>204.48049300230301</v>
          </cell>
          <cell r="D306">
            <v>56.772999618866983</v>
          </cell>
        </row>
        <row r="307">
          <cell r="B307">
            <v>204.05901984702399</v>
          </cell>
          <cell r="D307">
            <v>56.701297066616981</v>
          </cell>
        </row>
        <row r="308">
          <cell r="B308">
            <v>203.69277540522</v>
          </cell>
          <cell r="D308">
            <v>56.627210945882979</v>
          </cell>
        </row>
        <row r="309">
          <cell r="B309">
            <v>203.35753275315699</v>
          </cell>
          <cell r="D309">
            <v>56.574622056365982</v>
          </cell>
        </row>
        <row r="310">
          <cell r="B310">
            <v>203.280571700271</v>
          </cell>
          <cell r="D310">
            <v>56.503776686472982</v>
          </cell>
        </row>
        <row r="311">
          <cell r="B311">
            <v>203.11632354959099</v>
          </cell>
          <cell r="D311">
            <v>56.482392242407983</v>
          </cell>
        </row>
        <row r="312">
          <cell r="B312">
            <v>202.89814285197099</v>
          </cell>
          <cell r="D312">
            <v>56.415471865412982</v>
          </cell>
        </row>
        <row r="313">
          <cell r="B313">
            <v>202.69557851237099</v>
          </cell>
          <cell r="D313">
            <v>56.345709252180981</v>
          </cell>
        </row>
        <row r="314">
          <cell r="B314">
            <v>202.693370468822</v>
          </cell>
          <cell r="D314">
            <v>56.31397094754098</v>
          </cell>
        </row>
        <row r="315">
          <cell r="B315">
            <v>202.66386815445401</v>
          </cell>
          <cell r="D315">
            <v>56.26978094129398</v>
          </cell>
        </row>
        <row r="316">
          <cell r="B316">
            <v>202.56171764842099</v>
          </cell>
          <cell r="D316">
            <v>56.228726417878981</v>
          </cell>
        </row>
        <row r="317">
          <cell r="B317">
            <v>202.32509130055499</v>
          </cell>
          <cell r="D317">
            <v>56.186288372062982</v>
          </cell>
        </row>
        <row r="318">
          <cell r="B318">
            <v>202.05859588445401</v>
          </cell>
          <cell r="D318">
            <v>56.118811578449986</v>
          </cell>
        </row>
        <row r="319">
          <cell r="B319">
            <v>201.49882087800901</v>
          </cell>
          <cell r="D319">
            <v>56.060410391020987</v>
          </cell>
        </row>
        <row r="320">
          <cell r="B320">
            <v>201.41628699094301</v>
          </cell>
          <cell r="D320">
            <v>56.048860986631986</v>
          </cell>
        </row>
        <row r="321">
          <cell r="B321">
            <v>201.07994116782399</v>
          </cell>
          <cell r="D321">
            <v>55.978827684234986</v>
          </cell>
        </row>
        <row r="322">
          <cell r="B322">
            <v>200.62192706372699</v>
          </cell>
          <cell r="D322">
            <v>55.959300468610984</v>
          </cell>
        </row>
        <row r="323">
          <cell r="B323">
            <v>200.22870934463799</v>
          </cell>
          <cell r="D323">
            <v>55.911350890621982</v>
          </cell>
        </row>
        <row r="324">
          <cell r="B324">
            <v>200.13509333069399</v>
          </cell>
          <cell r="D324">
            <v>55.810060508767982</v>
          </cell>
        </row>
        <row r="325">
          <cell r="B325">
            <v>199.934169346137</v>
          </cell>
          <cell r="D325">
            <v>55.771983566171983</v>
          </cell>
        </row>
        <row r="326">
          <cell r="B326">
            <v>199.87585132917201</v>
          </cell>
          <cell r="D326">
            <v>55.72580098690198</v>
          </cell>
        </row>
        <row r="327">
          <cell r="B327">
            <v>199.24846693313799</v>
          </cell>
          <cell r="D327">
            <v>55.70144648116198</v>
          </cell>
        </row>
        <row r="328">
          <cell r="B328">
            <v>199.06455011632201</v>
          </cell>
          <cell r="D328">
            <v>55.610915993630982</v>
          </cell>
        </row>
        <row r="329">
          <cell r="B329">
            <v>199.052062089701</v>
          </cell>
          <cell r="D329">
            <v>55.550244024869983</v>
          </cell>
        </row>
        <row r="330">
          <cell r="B330">
            <v>198.928907368865</v>
          </cell>
          <cell r="D330">
            <v>55.495474583742983</v>
          </cell>
        </row>
        <row r="331">
          <cell r="B331">
            <v>198.75132239206201</v>
          </cell>
          <cell r="D331">
            <v>55.471856954063981</v>
          </cell>
        </row>
        <row r="332">
          <cell r="B332">
            <v>198.64236312726501</v>
          </cell>
          <cell r="D332">
            <v>55.401560481644978</v>
          </cell>
        </row>
        <row r="333">
          <cell r="B333">
            <v>198.46934348886799</v>
          </cell>
          <cell r="D333">
            <v>55.337504898316979</v>
          </cell>
        </row>
        <row r="334">
          <cell r="B334">
            <v>198.45107611202201</v>
          </cell>
          <cell r="D334">
            <v>55.331045954064976</v>
          </cell>
        </row>
        <row r="335">
          <cell r="B335">
            <v>198.425482704752</v>
          </cell>
          <cell r="D335">
            <v>55.289149286579978</v>
          </cell>
        </row>
        <row r="336">
          <cell r="B336">
            <v>198.258399019265</v>
          </cell>
          <cell r="D336">
            <v>55.277464537607976</v>
          </cell>
        </row>
        <row r="337">
          <cell r="B337">
            <v>197.67604752384599</v>
          </cell>
          <cell r="D337">
            <v>55.180159301799975</v>
          </cell>
        </row>
        <row r="338">
          <cell r="B338">
            <v>196.49702857758899</v>
          </cell>
          <cell r="D338">
            <v>55.115502186992977</v>
          </cell>
        </row>
        <row r="339">
          <cell r="B339">
            <v>196.41856513887399</v>
          </cell>
          <cell r="D339">
            <v>55.099426258226977</v>
          </cell>
        </row>
        <row r="340">
          <cell r="B340">
            <v>195.998729285064</v>
          </cell>
          <cell r="D340">
            <v>55.027874088845977</v>
          </cell>
        </row>
        <row r="341">
          <cell r="B341">
            <v>195.27980891236999</v>
          </cell>
          <cell r="D341">
            <v>54.978368048155978</v>
          </cell>
        </row>
        <row r="342">
          <cell r="B342">
            <v>195.26583129742801</v>
          </cell>
          <cell r="D342">
            <v>54.910515297368981</v>
          </cell>
        </row>
        <row r="343">
          <cell r="B343">
            <v>194.691029425614</v>
          </cell>
          <cell r="D343">
            <v>54.892070838405978</v>
          </cell>
        </row>
        <row r="344">
          <cell r="B344">
            <v>194.614496306088</v>
          </cell>
          <cell r="D344">
            <v>54.857678276116978</v>
          </cell>
        </row>
        <row r="345">
          <cell r="B345">
            <v>194.52440263565299</v>
          </cell>
          <cell r="D345">
            <v>54.799156782391975</v>
          </cell>
        </row>
        <row r="346">
          <cell r="B346">
            <v>194.48814927853499</v>
          </cell>
          <cell r="D346">
            <v>54.763824327166972</v>
          </cell>
        </row>
        <row r="347">
          <cell r="B347">
            <v>194.385221081553</v>
          </cell>
          <cell r="D347">
            <v>54.706498377255976</v>
          </cell>
        </row>
        <row r="348">
          <cell r="B348">
            <v>194.337546340074</v>
          </cell>
          <cell r="D348">
            <v>54.638096728994974</v>
          </cell>
        </row>
        <row r="349">
          <cell r="B349">
            <v>194.33102793151301</v>
          </cell>
          <cell r="D349">
            <v>54.591470520258973</v>
          </cell>
        </row>
        <row r="350">
          <cell r="B350">
            <v>194.17286200714699</v>
          </cell>
          <cell r="D350">
            <v>54.581522693431971</v>
          </cell>
        </row>
        <row r="351">
          <cell r="B351">
            <v>194.06226241011001</v>
          </cell>
          <cell r="D351">
            <v>54.51094801270397</v>
          </cell>
        </row>
        <row r="352">
          <cell r="B352">
            <v>193.906927686057</v>
          </cell>
          <cell r="D352">
            <v>54.473284622999969</v>
          </cell>
        </row>
        <row r="353">
          <cell r="B353">
            <v>193.57174699830099</v>
          </cell>
          <cell r="D353">
            <v>54.405657446516969</v>
          </cell>
        </row>
        <row r="354">
          <cell r="B354">
            <v>193.355136489145</v>
          </cell>
          <cell r="D354">
            <v>54.359384637524968</v>
          </cell>
        </row>
        <row r="355">
          <cell r="B355">
            <v>193.24860739160201</v>
          </cell>
          <cell r="D355">
            <v>54.321991936985967</v>
          </cell>
        </row>
        <row r="356">
          <cell r="B356">
            <v>193.23744693635501</v>
          </cell>
          <cell r="D356">
            <v>54.28609554599997</v>
          </cell>
        </row>
        <row r="357">
          <cell r="B357">
            <v>192.73530920549601</v>
          </cell>
          <cell r="D357">
            <v>54.19958028108897</v>
          </cell>
        </row>
        <row r="358">
          <cell r="B358">
            <v>192.26376996264801</v>
          </cell>
          <cell r="D358">
            <v>54.128193532864969</v>
          </cell>
        </row>
        <row r="359">
          <cell r="B359">
            <v>192.25005093831001</v>
          </cell>
          <cell r="D359">
            <v>54.057242894962968</v>
          </cell>
        </row>
        <row r="360">
          <cell r="B360">
            <v>191.86789161429601</v>
          </cell>
          <cell r="D360">
            <v>54.016218448121968</v>
          </cell>
        </row>
        <row r="361">
          <cell r="B361">
            <v>191.85867673836501</v>
          </cell>
          <cell r="D361">
            <v>53.981803328401966</v>
          </cell>
        </row>
        <row r="362">
          <cell r="B362">
            <v>191.74518614488201</v>
          </cell>
          <cell r="D362">
            <v>53.979803236235966</v>
          </cell>
        </row>
        <row r="363">
          <cell r="B363">
            <v>191.62588683809901</v>
          </cell>
          <cell r="D363">
            <v>53.946741562342964</v>
          </cell>
        </row>
        <row r="364">
          <cell r="B364">
            <v>191.62558130304399</v>
          </cell>
          <cell r="D364">
            <v>53.899949932450966</v>
          </cell>
        </row>
        <row r="365">
          <cell r="B365">
            <v>191.504454442438</v>
          </cell>
          <cell r="D365">
            <v>53.867512347466963</v>
          </cell>
        </row>
        <row r="366">
          <cell r="B366">
            <v>191.49269576487799</v>
          </cell>
          <cell r="D366">
            <v>53.811464651947965</v>
          </cell>
        </row>
        <row r="367">
          <cell r="B367">
            <v>191.384411876239</v>
          </cell>
          <cell r="D367">
            <v>53.752995792226962</v>
          </cell>
        </row>
        <row r="368">
          <cell r="B368">
            <v>191.32629461631399</v>
          </cell>
          <cell r="D368">
            <v>53.691662138838964</v>
          </cell>
        </row>
        <row r="369">
          <cell r="B369">
            <v>190.978132950792</v>
          </cell>
          <cell r="D369">
            <v>53.630554059755966</v>
          </cell>
        </row>
        <row r="370">
          <cell r="B370">
            <v>190.89069353963799</v>
          </cell>
          <cell r="D370">
            <v>53.549279637851967</v>
          </cell>
        </row>
        <row r="371">
          <cell r="B371">
            <v>190.859559972868</v>
          </cell>
          <cell r="D371">
            <v>53.509187564802964</v>
          </cell>
        </row>
        <row r="372">
          <cell r="B372">
            <v>190.78154486208999</v>
          </cell>
          <cell r="D372">
            <v>53.471569289958964</v>
          </cell>
        </row>
        <row r="373">
          <cell r="B373">
            <v>190.65234291383101</v>
          </cell>
          <cell r="D373">
            <v>53.404671470393964</v>
          </cell>
        </row>
        <row r="374">
          <cell r="B374">
            <v>190.60051240657</v>
          </cell>
          <cell r="D374">
            <v>53.355075199982963</v>
          </cell>
        </row>
        <row r="375">
          <cell r="B375">
            <v>190.59508376002501</v>
          </cell>
          <cell r="D375">
            <v>53.340420389334966</v>
          </cell>
        </row>
        <row r="376">
          <cell r="B376">
            <v>190.565529381294</v>
          </cell>
          <cell r="D376">
            <v>53.335217142044968</v>
          </cell>
        </row>
        <row r="377">
          <cell r="B377">
            <v>190.29792470467299</v>
          </cell>
          <cell r="D377">
            <v>53.268883258240969</v>
          </cell>
        </row>
        <row r="378">
          <cell r="B378">
            <v>190.18834913350901</v>
          </cell>
          <cell r="D378">
            <v>53.200225959100969</v>
          </cell>
        </row>
        <row r="379">
          <cell r="B379">
            <v>189.89534483691</v>
          </cell>
          <cell r="D379">
            <v>53.116071705243968</v>
          </cell>
        </row>
        <row r="380">
          <cell r="B380">
            <v>189.64361551808099</v>
          </cell>
          <cell r="D380">
            <v>53.096642238484968</v>
          </cell>
        </row>
        <row r="381">
          <cell r="B381">
            <v>189.635750451446</v>
          </cell>
          <cell r="D381">
            <v>53.051076228979966</v>
          </cell>
        </row>
        <row r="382">
          <cell r="B382">
            <v>189.62458695616701</v>
          </cell>
          <cell r="D382">
            <v>53.010239760725966</v>
          </cell>
        </row>
        <row r="383">
          <cell r="B383">
            <v>189.195000699898</v>
          </cell>
          <cell r="D383">
            <v>52.956274867950967</v>
          </cell>
        </row>
        <row r="384">
          <cell r="B384">
            <v>189.04466243710999</v>
          </cell>
          <cell r="D384">
            <v>52.936416810012965</v>
          </cell>
        </row>
        <row r="385">
          <cell r="B385">
            <v>188.592786729262</v>
          </cell>
          <cell r="D385">
            <v>52.901881383996965</v>
          </cell>
        </row>
        <row r="386">
          <cell r="B386">
            <v>188.466599924023</v>
          </cell>
          <cell r="D386">
            <v>52.855352924126969</v>
          </cell>
        </row>
        <row r="387">
          <cell r="B387">
            <v>188.387903510043</v>
          </cell>
          <cell r="D387">
            <v>52.772191197208969</v>
          </cell>
        </row>
        <row r="388">
          <cell r="B388">
            <v>188.34394485810799</v>
          </cell>
          <cell r="D388">
            <v>52.751069923165971</v>
          </cell>
        </row>
        <row r="389">
          <cell r="B389">
            <v>188.327611017386</v>
          </cell>
          <cell r="D389">
            <v>52.654990307744974</v>
          </cell>
        </row>
        <row r="390">
          <cell r="B390">
            <v>188.16518547760899</v>
          </cell>
          <cell r="D390">
            <v>52.617898372944971</v>
          </cell>
        </row>
        <row r="391">
          <cell r="B391">
            <v>187.987865639001</v>
          </cell>
          <cell r="D391">
            <v>52.574422685328969</v>
          </cell>
        </row>
        <row r="392">
          <cell r="B392">
            <v>187.24096972093901</v>
          </cell>
          <cell r="D392">
            <v>52.549474167253969</v>
          </cell>
        </row>
        <row r="393">
          <cell r="B393">
            <v>186.93741943358299</v>
          </cell>
          <cell r="D393">
            <v>52.479861936891972</v>
          </cell>
        </row>
        <row r="394">
          <cell r="B394">
            <v>186.53881713939799</v>
          </cell>
          <cell r="D394">
            <v>52.420611086248975</v>
          </cell>
        </row>
        <row r="395">
          <cell r="B395">
            <v>186.40377069789301</v>
          </cell>
          <cell r="D395">
            <v>52.372834448559978</v>
          </cell>
        </row>
        <row r="396">
          <cell r="B396">
            <v>186.18339406537601</v>
          </cell>
          <cell r="D396">
            <v>52.331945346301978</v>
          </cell>
        </row>
        <row r="397">
          <cell r="B397">
            <v>186.09926302532301</v>
          </cell>
          <cell r="D397">
            <v>52.313688865925975</v>
          </cell>
        </row>
        <row r="398">
          <cell r="B398">
            <v>186.08607696580799</v>
          </cell>
          <cell r="D398">
            <v>52.244693205329973</v>
          </cell>
        </row>
        <row r="399">
          <cell r="B399">
            <v>186.013673848846</v>
          </cell>
          <cell r="D399">
            <v>52.226865316132972</v>
          </cell>
        </row>
        <row r="400">
          <cell r="B400">
            <v>185.93883202506601</v>
          </cell>
          <cell r="D400">
            <v>52.215278316025973</v>
          </cell>
        </row>
        <row r="401">
          <cell r="B401">
            <v>185.46355058415401</v>
          </cell>
          <cell r="D401">
            <v>52.151906974754972</v>
          </cell>
        </row>
        <row r="402">
          <cell r="B402">
            <v>185.443177056222</v>
          </cell>
          <cell r="D402">
            <v>52.098806783480974</v>
          </cell>
        </row>
        <row r="403">
          <cell r="B403">
            <v>185.44209971680999</v>
          </cell>
          <cell r="D403">
            <v>52.023149161758973</v>
          </cell>
        </row>
        <row r="404">
          <cell r="B404">
            <v>185.38975508464301</v>
          </cell>
          <cell r="D404">
            <v>51.994305727359972</v>
          </cell>
        </row>
        <row r="405">
          <cell r="B405">
            <v>185.38293671783401</v>
          </cell>
          <cell r="D405">
            <v>51.946077941062974</v>
          </cell>
        </row>
        <row r="406">
          <cell r="B406">
            <v>185.37154859837</v>
          </cell>
          <cell r="D406">
            <v>51.892135605718977</v>
          </cell>
        </row>
        <row r="407">
          <cell r="B407">
            <v>184.71665589592101</v>
          </cell>
          <cell r="D407">
            <v>51.856682844197977</v>
          </cell>
        </row>
        <row r="408">
          <cell r="B408">
            <v>184.59566683199401</v>
          </cell>
          <cell r="D408">
            <v>51.818402884727973</v>
          </cell>
        </row>
        <row r="409">
          <cell r="B409">
            <v>184.508755164566</v>
          </cell>
          <cell r="D409">
            <v>51.750505019079974</v>
          </cell>
        </row>
        <row r="410">
          <cell r="B410">
            <v>184.230698978997</v>
          </cell>
          <cell r="D410">
            <v>51.699825992006971</v>
          </cell>
        </row>
        <row r="411">
          <cell r="B411">
            <v>184.10913051851401</v>
          </cell>
          <cell r="D411">
            <v>51.628702413804973</v>
          </cell>
        </row>
        <row r="412">
          <cell r="B412">
            <v>182.95900257391301</v>
          </cell>
          <cell r="D412">
            <v>51.575098439916971</v>
          </cell>
        </row>
        <row r="413">
          <cell r="B413">
            <v>182.91626154032301</v>
          </cell>
          <cell r="D413">
            <v>51.515952857282969</v>
          </cell>
        </row>
        <row r="414">
          <cell r="B414">
            <v>182.86339108820701</v>
          </cell>
          <cell r="D414">
            <v>51.464153477830969</v>
          </cell>
        </row>
        <row r="415">
          <cell r="B415">
            <v>182.76827133109299</v>
          </cell>
          <cell r="D415">
            <v>51.398511355227967</v>
          </cell>
        </row>
        <row r="416">
          <cell r="B416">
            <v>182.43154939344799</v>
          </cell>
          <cell r="D416">
            <v>51.364434596964969</v>
          </cell>
        </row>
        <row r="417">
          <cell r="B417">
            <v>182.28353723819899</v>
          </cell>
          <cell r="D417">
            <v>51.344523905022967</v>
          </cell>
        </row>
        <row r="418">
          <cell r="B418">
            <v>182.13073720501501</v>
          </cell>
          <cell r="D418">
            <v>51.271520540949965</v>
          </cell>
        </row>
        <row r="419">
          <cell r="B419">
            <v>181.989080242395</v>
          </cell>
          <cell r="D419">
            <v>51.222337823429967</v>
          </cell>
        </row>
        <row r="420">
          <cell r="B420">
            <v>181.86898080209099</v>
          </cell>
          <cell r="D420">
            <v>51.215435249712968</v>
          </cell>
        </row>
        <row r="421">
          <cell r="B421">
            <v>181.36554528247001</v>
          </cell>
          <cell r="D421">
            <v>51.165079545809967</v>
          </cell>
        </row>
        <row r="422">
          <cell r="B422">
            <v>181.095398281081</v>
          </cell>
          <cell r="D422">
            <v>51.116408130046963</v>
          </cell>
        </row>
        <row r="423">
          <cell r="B423">
            <v>180.847537458018</v>
          </cell>
          <cell r="D423">
            <v>51.087346640486963</v>
          </cell>
        </row>
        <row r="424">
          <cell r="B424">
            <v>180.80941404243299</v>
          </cell>
          <cell r="D424">
            <v>51.05236758500596</v>
          </cell>
        </row>
        <row r="425">
          <cell r="B425">
            <v>180.78608270325199</v>
          </cell>
          <cell r="D425">
            <v>51.036073601078961</v>
          </cell>
        </row>
        <row r="426">
          <cell r="B426">
            <v>180.779681436874</v>
          </cell>
          <cell r="D426">
            <v>50.996831191242961</v>
          </cell>
        </row>
        <row r="427">
          <cell r="B427">
            <v>180.55023569660099</v>
          </cell>
          <cell r="D427">
            <v>50.966867404464963</v>
          </cell>
        </row>
        <row r="428">
          <cell r="B428">
            <v>180.216897255791</v>
          </cell>
          <cell r="D428">
            <v>50.936956251690965</v>
          </cell>
        </row>
        <row r="429">
          <cell r="B429">
            <v>180.17913101246401</v>
          </cell>
          <cell r="D429">
            <v>50.869953164116964</v>
          </cell>
        </row>
        <row r="430">
          <cell r="B430">
            <v>179.96214862626601</v>
          </cell>
          <cell r="D430">
            <v>50.827221871704964</v>
          </cell>
        </row>
        <row r="431">
          <cell r="B431">
            <v>179.92718776482499</v>
          </cell>
          <cell r="D431">
            <v>50.775805968570964</v>
          </cell>
        </row>
        <row r="432">
          <cell r="B432">
            <v>179.87692675786101</v>
          </cell>
          <cell r="D432">
            <v>50.756459212389963</v>
          </cell>
        </row>
        <row r="433">
          <cell r="B433">
            <v>179.83613279222499</v>
          </cell>
          <cell r="D433">
            <v>50.715028731800963</v>
          </cell>
        </row>
        <row r="434">
          <cell r="B434">
            <v>179.81861743953201</v>
          </cell>
          <cell r="D434">
            <v>50.692305880196962</v>
          </cell>
        </row>
        <row r="435">
          <cell r="B435">
            <v>179.43002562555799</v>
          </cell>
          <cell r="D435">
            <v>50.616009131278965</v>
          </cell>
        </row>
        <row r="436">
          <cell r="B436">
            <v>179.40683832280899</v>
          </cell>
          <cell r="D436">
            <v>50.542629810031961</v>
          </cell>
        </row>
        <row r="437">
          <cell r="B437">
            <v>178.86037564009601</v>
          </cell>
          <cell r="D437">
            <v>50.506680785041958</v>
          </cell>
        </row>
        <row r="438">
          <cell r="B438">
            <v>178.51879585303899</v>
          </cell>
          <cell r="D438">
            <v>50.504199467692956</v>
          </cell>
        </row>
        <row r="439">
          <cell r="B439">
            <v>178.507757961782</v>
          </cell>
          <cell r="D439">
            <v>50.452069245927959</v>
          </cell>
        </row>
        <row r="440">
          <cell r="B440">
            <v>178.434973020375</v>
          </cell>
          <cell r="D440">
            <v>50.41063124619496</v>
          </cell>
        </row>
        <row r="441">
          <cell r="B441">
            <v>178.34390149776601</v>
          </cell>
          <cell r="D441">
            <v>50.408037141692958</v>
          </cell>
        </row>
        <row r="442">
          <cell r="B442">
            <v>178.31897069692999</v>
          </cell>
          <cell r="D442">
            <v>50.343793579777959</v>
          </cell>
        </row>
        <row r="443">
          <cell r="B443">
            <v>178.16386757758301</v>
          </cell>
          <cell r="D443">
            <v>50.283189283307962</v>
          </cell>
        </row>
        <row r="444">
          <cell r="B444">
            <v>178.13430305089699</v>
          </cell>
          <cell r="D444">
            <v>50.240209859160963</v>
          </cell>
        </row>
        <row r="445">
          <cell r="B445">
            <v>178.030818273759</v>
          </cell>
          <cell r="D445">
            <v>50.184162163641965</v>
          </cell>
        </row>
        <row r="446">
          <cell r="B446">
            <v>178.00426482559899</v>
          </cell>
          <cell r="D446">
            <v>50.139280396193968</v>
          </cell>
        </row>
        <row r="447">
          <cell r="B447">
            <v>177.888809417543</v>
          </cell>
          <cell r="D447">
            <v>50.099195842287969</v>
          </cell>
        </row>
        <row r="448">
          <cell r="B448">
            <v>177.686324140605</v>
          </cell>
          <cell r="D448">
            <v>50.079894200967971</v>
          </cell>
        </row>
        <row r="449">
          <cell r="B449">
            <v>177.60324227083601</v>
          </cell>
          <cell r="D449">
            <v>50.011236901827971</v>
          </cell>
        </row>
        <row r="450">
          <cell r="B450">
            <v>177.526481312345</v>
          </cell>
          <cell r="D450">
            <v>49.958565301731973</v>
          </cell>
        </row>
        <row r="451">
          <cell r="B451">
            <v>177.39595165851901</v>
          </cell>
          <cell r="D451">
            <v>49.895464649625971</v>
          </cell>
        </row>
        <row r="452">
          <cell r="B452">
            <v>176.594316790205</v>
          </cell>
          <cell r="D452">
            <v>49.856883924416969</v>
          </cell>
        </row>
        <row r="453">
          <cell r="B453">
            <v>176.545145079462</v>
          </cell>
          <cell r="D453">
            <v>49.836243875556967</v>
          </cell>
        </row>
        <row r="454">
          <cell r="B454">
            <v>176.429479554479</v>
          </cell>
          <cell r="D454">
            <v>49.831251164284964</v>
          </cell>
        </row>
        <row r="455">
          <cell r="B455">
            <v>176.36206722869301</v>
          </cell>
          <cell r="D455">
            <v>49.790662827765964</v>
          </cell>
        </row>
        <row r="456">
          <cell r="B456">
            <v>176.174533645407</v>
          </cell>
          <cell r="D456">
            <v>49.760819347283963</v>
          </cell>
        </row>
        <row r="457">
          <cell r="B457">
            <v>176.10241615545999</v>
          </cell>
          <cell r="D457">
            <v>49.733141380124962</v>
          </cell>
        </row>
        <row r="458">
          <cell r="B458">
            <v>176.01491007858701</v>
          </cell>
          <cell r="D458">
            <v>49.705892004143962</v>
          </cell>
        </row>
        <row r="459">
          <cell r="B459">
            <v>175.96923733397401</v>
          </cell>
          <cell r="D459">
            <v>49.643257538933959</v>
          </cell>
        </row>
        <row r="460">
          <cell r="B460">
            <v>175.9603303479</v>
          </cell>
          <cell r="D460">
            <v>49.599518681295962</v>
          </cell>
        </row>
        <row r="461">
          <cell r="B461">
            <v>175.80346189406399</v>
          </cell>
          <cell r="D461">
            <v>49.584390164608962</v>
          </cell>
        </row>
        <row r="462">
          <cell r="B462">
            <v>175.79144185331401</v>
          </cell>
          <cell r="D462">
            <v>49.534147247857959</v>
          </cell>
        </row>
        <row r="463">
          <cell r="B463">
            <v>175.72312428351501</v>
          </cell>
          <cell r="D463">
            <v>49.470159336820956</v>
          </cell>
        </row>
        <row r="464">
          <cell r="B464">
            <v>175.64578061376901</v>
          </cell>
          <cell r="D464">
            <v>49.442609195100957</v>
          </cell>
        </row>
        <row r="465">
          <cell r="B465">
            <v>175.561485980763</v>
          </cell>
          <cell r="D465">
            <v>49.390343628752959</v>
          </cell>
        </row>
        <row r="466">
          <cell r="B466">
            <v>175.41044780747299</v>
          </cell>
          <cell r="D466">
            <v>49.355274343549958</v>
          </cell>
        </row>
        <row r="467">
          <cell r="B467">
            <v>175.24246081386801</v>
          </cell>
          <cell r="D467">
            <v>49.339243529644961</v>
          </cell>
        </row>
        <row r="468">
          <cell r="B468">
            <v>174.97738980492201</v>
          </cell>
          <cell r="D468">
            <v>49.30258018602396</v>
          </cell>
        </row>
        <row r="469">
          <cell r="B469">
            <v>174.922425023031</v>
          </cell>
          <cell r="D469">
            <v>49.261653488047962</v>
          </cell>
        </row>
        <row r="470">
          <cell r="B470">
            <v>174.64913029484401</v>
          </cell>
          <cell r="D470">
            <v>49.208177339599963</v>
          </cell>
        </row>
        <row r="471">
          <cell r="B471">
            <v>174.58760375070401</v>
          </cell>
          <cell r="D471">
            <v>49.195169221374961</v>
          </cell>
        </row>
        <row r="472">
          <cell r="B472">
            <v>174.49765756319599</v>
          </cell>
          <cell r="D472">
            <v>49.155220012051963</v>
          </cell>
        </row>
        <row r="473">
          <cell r="B473">
            <v>174.477945155535</v>
          </cell>
          <cell r="D473">
            <v>49.124120834607965</v>
          </cell>
        </row>
        <row r="474">
          <cell r="B474">
            <v>174.460802133735</v>
          </cell>
          <cell r="D474">
            <v>49.056192892385965</v>
          </cell>
        </row>
        <row r="475">
          <cell r="B475">
            <v>174.35593660793299</v>
          </cell>
          <cell r="D475">
            <v>48.998453389582963</v>
          </cell>
        </row>
        <row r="476">
          <cell r="B476">
            <v>174.29677173426299</v>
          </cell>
          <cell r="D476">
            <v>48.937518250799961</v>
          </cell>
        </row>
        <row r="477">
          <cell r="B477">
            <v>174.167741814343</v>
          </cell>
          <cell r="D477">
            <v>48.88042539433696</v>
          </cell>
        </row>
        <row r="478">
          <cell r="B478">
            <v>174.115100377376</v>
          </cell>
          <cell r="D478">
            <v>48.840145342700957</v>
          </cell>
        </row>
        <row r="479">
          <cell r="B479">
            <v>174.09100579830999</v>
          </cell>
          <cell r="D479">
            <v>48.831513365982957</v>
          </cell>
        </row>
        <row r="480">
          <cell r="B480">
            <v>173.749890006957</v>
          </cell>
          <cell r="D480">
            <v>48.791616790663959</v>
          </cell>
        </row>
        <row r="481">
          <cell r="B481">
            <v>173.54306349651401</v>
          </cell>
          <cell r="D481">
            <v>48.747344073837958</v>
          </cell>
        </row>
        <row r="482">
          <cell r="B482">
            <v>172.99361135457701</v>
          </cell>
          <cell r="D482">
            <v>48.712034176043957</v>
          </cell>
        </row>
        <row r="483">
          <cell r="B483">
            <v>172.95057378660999</v>
          </cell>
          <cell r="D483">
            <v>48.664813954972956</v>
          </cell>
        </row>
        <row r="484">
          <cell r="B484">
            <v>172.77844696732399</v>
          </cell>
          <cell r="D484">
            <v>48.617150104436959</v>
          </cell>
        </row>
        <row r="485">
          <cell r="B485">
            <v>172.70924662581601</v>
          </cell>
          <cell r="D485">
            <v>48.564290525753961</v>
          </cell>
        </row>
        <row r="486">
          <cell r="B486">
            <v>172.603041802984</v>
          </cell>
          <cell r="D486">
            <v>48.529822772029959</v>
          </cell>
        </row>
        <row r="487">
          <cell r="B487">
            <v>172.217518566547</v>
          </cell>
          <cell r="D487">
            <v>48.476842887051959</v>
          </cell>
        </row>
        <row r="488">
          <cell r="B488">
            <v>172.15260595883299</v>
          </cell>
          <cell r="D488">
            <v>48.45413507373496</v>
          </cell>
        </row>
        <row r="489">
          <cell r="B489">
            <v>171.841093836553</v>
          </cell>
          <cell r="D489">
            <v>48.400576214707961</v>
          </cell>
        </row>
        <row r="490">
          <cell r="B490">
            <v>171.83010972218301</v>
          </cell>
          <cell r="D490">
            <v>48.391335187367957</v>
          </cell>
        </row>
        <row r="491">
          <cell r="B491">
            <v>171.802855294784</v>
          </cell>
          <cell r="D491">
            <v>48.353040189610958</v>
          </cell>
        </row>
        <row r="492">
          <cell r="B492">
            <v>171.791061422501</v>
          </cell>
          <cell r="D492">
            <v>48.311060811547961</v>
          </cell>
        </row>
        <row r="493">
          <cell r="B493">
            <v>171.66012035835701</v>
          </cell>
          <cell r="D493">
            <v>48.261983362036958</v>
          </cell>
        </row>
        <row r="494">
          <cell r="B494">
            <v>171.60520829306401</v>
          </cell>
          <cell r="D494">
            <v>48.243268213908955</v>
          </cell>
        </row>
        <row r="495">
          <cell r="B495">
            <v>171.41719660357799</v>
          </cell>
          <cell r="D495">
            <v>48.225071886680958</v>
          </cell>
        </row>
        <row r="496">
          <cell r="B496">
            <v>171.38274255483699</v>
          </cell>
          <cell r="D496">
            <v>48.198574425047958</v>
          </cell>
        </row>
        <row r="497">
          <cell r="B497">
            <v>170.97482653800901</v>
          </cell>
          <cell r="D497">
            <v>48.179926949210959</v>
          </cell>
        </row>
        <row r="498">
          <cell r="B498">
            <v>170.46355405186199</v>
          </cell>
          <cell r="D498">
            <v>48.138564140912962</v>
          </cell>
        </row>
        <row r="499">
          <cell r="B499">
            <v>170.25644263004901</v>
          </cell>
          <cell r="D499">
            <v>48.118390278948965</v>
          </cell>
        </row>
        <row r="500">
          <cell r="B500">
            <v>170.15735397149101</v>
          </cell>
          <cell r="D500">
            <v>48.079734362304968</v>
          </cell>
        </row>
        <row r="501">
          <cell r="B501">
            <v>169.68544804178799</v>
          </cell>
          <cell r="D501">
            <v>48.015859238419971</v>
          </cell>
        </row>
        <row r="502">
          <cell r="B502">
            <v>169.16633797996201</v>
          </cell>
          <cell r="D502">
            <v>47.965902049121972</v>
          </cell>
        </row>
        <row r="503">
          <cell r="B503">
            <v>169.070850162162</v>
          </cell>
          <cell r="D503">
            <v>47.948352368233969</v>
          </cell>
        </row>
        <row r="504">
          <cell r="B504">
            <v>169.058156565373</v>
          </cell>
          <cell r="D504">
            <v>47.912162730651971</v>
          </cell>
        </row>
        <row r="505">
          <cell r="B505">
            <v>168.99304266765699</v>
          </cell>
          <cell r="D505">
            <v>47.890966265174974</v>
          </cell>
        </row>
        <row r="506">
          <cell r="B506">
            <v>168.63938791361701</v>
          </cell>
          <cell r="D506">
            <v>47.870626982054972</v>
          </cell>
        </row>
        <row r="507">
          <cell r="B507">
            <v>168.63461231936</v>
          </cell>
          <cell r="D507">
            <v>47.848889138246975</v>
          </cell>
        </row>
        <row r="508">
          <cell r="B508">
            <v>168.52904294835199</v>
          </cell>
          <cell r="D508">
            <v>47.826038461202977</v>
          </cell>
        </row>
        <row r="509">
          <cell r="B509">
            <v>168.526482833659</v>
          </cell>
          <cell r="D509">
            <v>47.761441499543977</v>
          </cell>
        </row>
        <row r="510">
          <cell r="B510">
            <v>168.16851642605201</v>
          </cell>
          <cell r="D510">
            <v>47.715627358303976</v>
          </cell>
        </row>
        <row r="511">
          <cell r="B511">
            <v>168.162053036667</v>
          </cell>
          <cell r="D511">
            <v>47.672294534413979</v>
          </cell>
        </row>
        <row r="512">
          <cell r="B512">
            <v>168.106010885226</v>
          </cell>
          <cell r="D512">
            <v>47.630879092111982</v>
          </cell>
        </row>
        <row r="513">
          <cell r="B513">
            <v>167.83007224939499</v>
          </cell>
          <cell r="D513">
            <v>47.59140358882798</v>
          </cell>
        </row>
        <row r="514">
          <cell r="B514">
            <v>167.650014044763</v>
          </cell>
          <cell r="D514">
            <v>47.52737808207398</v>
          </cell>
        </row>
        <row r="515">
          <cell r="B515">
            <v>167.61465236779699</v>
          </cell>
          <cell r="D515">
            <v>47.493211094088977</v>
          </cell>
        </row>
        <row r="516">
          <cell r="B516">
            <v>167.47595914246699</v>
          </cell>
          <cell r="D516">
            <v>47.451750536925978</v>
          </cell>
        </row>
        <row r="517">
          <cell r="B517">
            <v>167.46948816580101</v>
          </cell>
          <cell r="D517">
            <v>47.440351515405979</v>
          </cell>
        </row>
        <row r="518">
          <cell r="B518">
            <v>167.35295677612001</v>
          </cell>
          <cell r="D518">
            <v>47.397236746676981</v>
          </cell>
        </row>
        <row r="519">
          <cell r="B519">
            <v>167.12832840157901</v>
          </cell>
          <cell r="D519">
            <v>47.352497842954982</v>
          </cell>
        </row>
        <row r="520">
          <cell r="B520">
            <v>166.79713289355499</v>
          </cell>
          <cell r="D520">
            <v>47.309999643990984</v>
          </cell>
        </row>
        <row r="521">
          <cell r="B521">
            <v>166.76632590421801</v>
          </cell>
          <cell r="D521">
            <v>47.274201001869983</v>
          </cell>
        </row>
        <row r="522">
          <cell r="B522">
            <v>166.420634719053</v>
          </cell>
          <cell r="D522">
            <v>47.240470124206986</v>
          </cell>
        </row>
        <row r="523">
          <cell r="B523">
            <v>166.285552380886</v>
          </cell>
          <cell r="D523">
            <v>47.224303965718988</v>
          </cell>
        </row>
        <row r="524">
          <cell r="B524">
            <v>166.178620831865</v>
          </cell>
          <cell r="D524">
            <v>47.199355447643988</v>
          </cell>
        </row>
        <row r="525">
          <cell r="B525">
            <v>166.03806021435199</v>
          </cell>
          <cell r="D525">
            <v>47.168745014525989</v>
          </cell>
        </row>
        <row r="526">
          <cell r="B526">
            <v>165.85277894315701</v>
          </cell>
          <cell r="D526">
            <v>47.146368043521989</v>
          </cell>
        </row>
        <row r="527">
          <cell r="B527">
            <v>165.427194269685</v>
          </cell>
          <cell r="D527">
            <v>47.094523549208986</v>
          </cell>
        </row>
        <row r="528">
          <cell r="B528">
            <v>165.40131882633</v>
          </cell>
          <cell r="D528">
            <v>47.061604739041989</v>
          </cell>
        </row>
        <row r="529">
          <cell r="B529">
            <v>165.28753928664099</v>
          </cell>
          <cell r="D529">
            <v>47.025467735464993</v>
          </cell>
        </row>
        <row r="530">
          <cell r="B530">
            <v>165.095446743179</v>
          </cell>
          <cell r="D530">
            <v>46.968119228122994</v>
          </cell>
        </row>
        <row r="531">
          <cell r="B531">
            <v>165.08124392486801</v>
          </cell>
          <cell r="D531">
            <v>46.930425761844994</v>
          </cell>
        </row>
        <row r="532">
          <cell r="B532">
            <v>165.020431135867</v>
          </cell>
          <cell r="D532">
            <v>46.927455700168991</v>
          </cell>
        </row>
        <row r="533">
          <cell r="B533">
            <v>164.89505590646399</v>
          </cell>
          <cell r="D533">
            <v>46.891213428582994</v>
          </cell>
        </row>
        <row r="534">
          <cell r="B534">
            <v>164.58912856661101</v>
          </cell>
          <cell r="D534">
            <v>46.876114988469993</v>
          </cell>
        </row>
        <row r="535">
          <cell r="B535">
            <v>164.53447126107301</v>
          </cell>
          <cell r="D535">
            <v>46.804532742515995</v>
          </cell>
        </row>
        <row r="536">
          <cell r="B536">
            <v>164.421031318297</v>
          </cell>
          <cell r="D536">
            <v>46.790163659320996</v>
          </cell>
        </row>
        <row r="537">
          <cell r="B537">
            <v>164.372878966272</v>
          </cell>
          <cell r="D537">
            <v>46.770095065365993</v>
          </cell>
        </row>
        <row r="538">
          <cell r="B538">
            <v>164.104564185746</v>
          </cell>
          <cell r="D538">
            <v>46.714543633315991</v>
          </cell>
        </row>
        <row r="539">
          <cell r="B539">
            <v>164.06839721957201</v>
          </cell>
          <cell r="D539">
            <v>46.675504240353987</v>
          </cell>
        </row>
        <row r="540">
          <cell r="B540">
            <v>164.01565805567901</v>
          </cell>
          <cell r="D540">
            <v>46.624990634437985</v>
          </cell>
        </row>
        <row r="541">
          <cell r="B541">
            <v>164.007392953302</v>
          </cell>
          <cell r="D541">
            <v>46.560265847339984</v>
          </cell>
        </row>
        <row r="542">
          <cell r="B542">
            <v>163.83477903015699</v>
          </cell>
          <cell r="D542">
            <v>46.505218197903986</v>
          </cell>
        </row>
        <row r="543">
          <cell r="B543">
            <v>163.821425085106</v>
          </cell>
          <cell r="D543">
            <v>46.459186001502985</v>
          </cell>
        </row>
        <row r="544">
          <cell r="B544">
            <v>163.75508827717999</v>
          </cell>
          <cell r="D544">
            <v>46.415777986177986</v>
          </cell>
        </row>
        <row r="545">
          <cell r="B545">
            <v>163.64539660667401</v>
          </cell>
          <cell r="D545">
            <v>46.376618286920987</v>
          </cell>
        </row>
        <row r="546">
          <cell r="B546">
            <v>163.574842199838</v>
          </cell>
          <cell r="D546">
            <v>46.343331038722987</v>
          </cell>
        </row>
        <row r="547">
          <cell r="B547">
            <v>163.52594544002699</v>
          </cell>
          <cell r="D547">
            <v>46.288501444447988</v>
          </cell>
        </row>
        <row r="548">
          <cell r="B548">
            <v>163.454439505219</v>
          </cell>
          <cell r="D548">
            <v>46.258176738782986</v>
          </cell>
        </row>
        <row r="549">
          <cell r="B549">
            <v>163.35179926840399</v>
          </cell>
          <cell r="D549">
            <v>46.239205939775985</v>
          </cell>
        </row>
        <row r="550">
          <cell r="B550">
            <v>163.219838199132</v>
          </cell>
          <cell r="D550">
            <v>46.227483595086987</v>
          </cell>
        </row>
        <row r="551">
          <cell r="B551">
            <v>163.16809967225601</v>
          </cell>
          <cell r="D551">
            <v>46.222994666427986</v>
          </cell>
        </row>
        <row r="552">
          <cell r="B552">
            <v>163.034750092661</v>
          </cell>
          <cell r="D552">
            <v>46.192263927014984</v>
          </cell>
        </row>
        <row r="553">
          <cell r="B553">
            <v>163.024337600233</v>
          </cell>
          <cell r="D553">
            <v>46.149735651476988</v>
          </cell>
        </row>
        <row r="554">
          <cell r="B554">
            <v>162.80488946209601</v>
          </cell>
          <cell r="D554">
            <v>46.147863384749989</v>
          </cell>
        </row>
        <row r="555">
          <cell r="B555">
            <v>162.69897605284399</v>
          </cell>
          <cell r="D555">
            <v>46.084364218038992</v>
          </cell>
        </row>
        <row r="556">
          <cell r="B556">
            <v>162.45257275905701</v>
          </cell>
          <cell r="D556">
            <v>46.023256138955993</v>
          </cell>
        </row>
        <row r="557">
          <cell r="B557">
            <v>162.40904224337299</v>
          </cell>
          <cell r="D557">
            <v>46.006834329589992</v>
          </cell>
        </row>
        <row r="558">
          <cell r="B558">
            <v>162.38236399972001</v>
          </cell>
          <cell r="D558">
            <v>45.94007937375099</v>
          </cell>
        </row>
        <row r="559">
          <cell r="B559">
            <v>162.27218751377001</v>
          </cell>
          <cell r="D559">
            <v>45.85743646773399</v>
          </cell>
        </row>
        <row r="560">
          <cell r="B560">
            <v>162.219369918019</v>
          </cell>
          <cell r="D560">
            <v>45.827773446694991</v>
          </cell>
        </row>
        <row r="561">
          <cell r="B561">
            <v>162.19163058117101</v>
          </cell>
          <cell r="D561">
            <v>45.804945327081988</v>
          </cell>
        </row>
        <row r="562">
          <cell r="B562">
            <v>162.035780979534</v>
          </cell>
          <cell r="D562">
            <v>45.792974850657991</v>
          </cell>
        </row>
        <row r="563">
          <cell r="B563">
            <v>161.654332216585</v>
          </cell>
          <cell r="D563">
            <v>45.77227464864999</v>
          </cell>
        </row>
        <row r="564">
          <cell r="B564">
            <v>161.61841968019101</v>
          </cell>
          <cell r="D564">
            <v>45.715121639038991</v>
          </cell>
        </row>
        <row r="565">
          <cell r="B565">
            <v>161.370004414699</v>
          </cell>
          <cell r="D565">
            <v>45.702504516274992</v>
          </cell>
        </row>
        <row r="566">
          <cell r="B566">
            <v>161.32733110123701</v>
          </cell>
          <cell r="D566">
            <v>45.675360408302993</v>
          </cell>
        </row>
        <row r="567">
          <cell r="B567">
            <v>161.00029003944499</v>
          </cell>
          <cell r="D567">
            <v>45.631764414390993</v>
          </cell>
        </row>
        <row r="568">
          <cell r="B568">
            <v>160.831655408888</v>
          </cell>
          <cell r="D568">
            <v>45.598980948806997</v>
          </cell>
        </row>
        <row r="569">
          <cell r="B569">
            <v>160.81735456571499</v>
          </cell>
          <cell r="D569">
            <v>45.589476751444998</v>
          </cell>
        </row>
        <row r="570">
          <cell r="B570">
            <v>160.797663401498</v>
          </cell>
          <cell r="D570">
            <v>45.546384540146001</v>
          </cell>
        </row>
        <row r="571">
          <cell r="B571">
            <v>160.76593763953699</v>
          </cell>
          <cell r="D571">
            <v>45.544617541428003</v>
          </cell>
        </row>
        <row r="572">
          <cell r="B572">
            <v>160.59522390428199</v>
          </cell>
          <cell r="D572">
            <v>45.530346207098006</v>
          </cell>
        </row>
        <row r="573">
          <cell r="B573">
            <v>160.53579671977701</v>
          </cell>
          <cell r="D573">
            <v>45.475734667984007</v>
          </cell>
        </row>
        <row r="574">
          <cell r="B574">
            <v>160.364432505173</v>
          </cell>
          <cell r="D574">
            <v>45.460087330397009</v>
          </cell>
        </row>
        <row r="575">
          <cell r="B575">
            <v>160.31881397985299</v>
          </cell>
          <cell r="D575">
            <v>45.44514679229701</v>
          </cell>
        </row>
        <row r="576">
          <cell r="B576">
            <v>160.12219268806001</v>
          </cell>
          <cell r="D576">
            <v>45.420010295635009</v>
          </cell>
        </row>
        <row r="577">
          <cell r="B577">
            <v>160.07162100719799</v>
          </cell>
          <cell r="D577">
            <v>45.409648915916009</v>
          </cell>
        </row>
        <row r="578">
          <cell r="B578">
            <v>159.91787339122999</v>
          </cell>
          <cell r="D578">
            <v>45.372090794220007</v>
          </cell>
        </row>
        <row r="579">
          <cell r="B579">
            <v>159.712918668974</v>
          </cell>
          <cell r="D579">
            <v>45.310802255693005</v>
          </cell>
        </row>
        <row r="580">
          <cell r="B580">
            <v>159.70176636767499</v>
          </cell>
          <cell r="D580">
            <v>45.249934789201006</v>
          </cell>
        </row>
        <row r="581">
          <cell r="B581">
            <v>159.649269577936</v>
          </cell>
          <cell r="D581">
            <v>45.201759636908008</v>
          </cell>
        </row>
        <row r="582">
          <cell r="B582">
            <v>159.626647151263</v>
          </cell>
          <cell r="D582">
            <v>45.165389539883009</v>
          </cell>
        </row>
        <row r="583">
          <cell r="B583">
            <v>159.53129817291</v>
          </cell>
          <cell r="D583">
            <v>45.124665858781007</v>
          </cell>
        </row>
        <row r="584">
          <cell r="B584">
            <v>159.30484615997099</v>
          </cell>
          <cell r="D584">
            <v>45.082430829839005</v>
          </cell>
        </row>
        <row r="585">
          <cell r="B585">
            <v>159.26914367629999</v>
          </cell>
          <cell r="D585">
            <v>45.072242390420008</v>
          </cell>
        </row>
        <row r="586">
          <cell r="B586">
            <v>158.73197054795699</v>
          </cell>
          <cell r="D586">
            <v>45.035278281059007</v>
          </cell>
        </row>
        <row r="587">
          <cell r="B587">
            <v>158.684689184207</v>
          </cell>
          <cell r="D587">
            <v>45.009096623453004</v>
          </cell>
        </row>
        <row r="588">
          <cell r="B588">
            <v>158.67860570952899</v>
          </cell>
          <cell r="D588">
            <v>44.964056953992007</v>
          </cell>
        </row>
        <row r="589">
          <cell r="B589">
            <v>158.49288361004901</v>
          </cell>
          <cell r="D589">
            <v>44.930153136029006</v>
          </cell>
        </row>
        <row r="590">
          <cell r="B590">
            <v>158.348524992683</v>
          </cell>
          <cell r="D590">
            <v>44.840953536895007</v>
          </cell>
        </row>
        <row r="591">
          <cell r="B591">
            <v>158.330516270787</v>
          </cell>
          <cell r="D591">
            <v>44.784477250197007</v>
          </cell>
        </row>
        <row r="592">
          <cell r="B592">
            <v>158.199952312737</v>
          </cell>
          <cell r="D592">
            <v>44.744009219974004</v>
          </cell>
        </row>
        <row r="593">
          <cell r="B593">
            <v>158.17414270281299</v>
          </cell>
          <cell r="D593">
            <v>44.700826778953001</v>
          </cell>
        </row>
        <row r="594">
          <cell r="B594">
            <v>158.10058947922701</v>
          </cell>
          <cell r="D594">
            <v>44.651629023146</v>
          </cell>
        </row>
        <row r="595">
          <cell r="B595">
            <v>158.06882395805201</v>
          </cell>
          <cell r="D595">
            <v>44.580340023787002</v>
          </cell>
        </row>
        <row r="596">
          <cell r="B596">
            <v>158.05983710787601</v>
          </cell>
          <cell r="D596">
            <v>44.550105547843003</v>
          </cell>
        </row>
        <row r="597">
          <cell r="B597">
            <v>158.02909157511499</v>
          </cell>
          <cell r="D597">
            <v>44.498922738157006</v>
          </cell>
        </row>
        <row r="598">
          <cell r="B598">
            <v>157.87322707835699</v>
          </cell>
          <cell r="D598">
            <v>44.453176269209003</v>
          </cell>
        </row>
        <row r="599">
          <cell r="B599">
            <v>157.842692090149</v>
          </cell>
          <cell r="D599">
            <v>44.419836387007003</v>
          </cell>
        </row>
        <row r="600">
          <cell r="B600">
            <v>157.81433024421901</v>
          </cell>
          <cell r="D600">
            <v>44.359758430581003</v>
          </cell>
        </row>
        <row r="601">
          <cell r="B601">
            <v>157.70304924447399</v>
          </cell>
          <cell r="D601">
            <v>44.318012145966001</v>
          </cell>
        </row>
        <row r="602">
          <cell r="B602">
            <v>157.65038543418299</v>
          </cell>
          <cell r="D602">
            <v>44.278108051503999</v>
          </cell>
        </row>
        <row r="603">
          <cell r="B603">
            <v>157.56560214394301</v>
          </cell>
          <cell r="D603">
            <v>44.236549745475997</v>
          </cell>
        </row>
        <row r="604">
          <cell r="B604">
            <v>157.560692117587</v>
          </cell>
          <cell r="D604">
            <v>44.204443002805</v>
          </cell>
        </row>
        <row r="605">
          <cell r="B605">
            <v>157.40093488551599</v>
          </cell>
          <cell r="D605">
            <v>44.182020916939997</v>
          </cell>
        </row>
        <row r="606">
          <cell r="B606">
            <v>157.30131379040699</v>
          </cell>
          <cell r="D606">
            <v>44.150004403990998</v>
          </cell>
        </row>
        <row r="607">
          <cell r="B607">
            <v>157.148663191758</v>
          </cell>
          <cell r="D607">
            <v>44.120386497813001</v>
          </cell>
        </row>
        <row r="608">
          <cell r="B608">
            <v>157.04086658820299</v>
          </cell>
          <cell r="D608">
            <v>44.082768222969001</v>
          </cell>
        </row>
        <row r="609">
          <cell r="B609">
            <v>156.934537564495</v>
          </cell>
          <cell r="D609">
            <v>44.038841386744004</v>
          </cell>
        </row>
        <row r="610">
          <cell r="B610">
            <v>156.881881720922</v>
          </cell>
          <cell r="D610">
            <v>44.011080709006002</v>
          </cell>
        </row>
        <row r="611">
          <cell r="B611">
            <v>156.86115431881399</v>
          </cell>
          <cell r="D611">
            <v>43.999275653738003</v>
          </cell>
        </row>
        <row r="612">
          <cell r="B612">
            <v>156.71640189867099</v>
          </cell>
          <cell r="D612">
            <v>43.969597594412001</v>
          </cell>
        </row>
        <row r="613">
          <cell r="B613">
            <v>156.669012857822</v>
          </cell>
          <cell r="D613">
            <v>43.914106315510004</v>
          </cell>
        </row>
        <row r="614">
          <cell r="B614">
            <v>156.53193596752101</v>
          </cell>
          <cell r="D614">
            <v>43.882322896009008</v>
          </cell>
        </row>
        <row r="615">
          <cell r="B615">
            <v>156.17311266246401</v>
          </cell>
          <cell r="D615">
            <v>43.880668684443009</v>
          </cell>
        </row>
        <row r="616">
          <cell r="B616">
            <v>156.09996960008701</v>
          </cell>
          <cell r="D616">
            <v>43.85062218708601</v>
          </cell>
        </row>
        <row r="617">
          <cell r="B617">
            <v>156.03480988081799</v>
          </cell>
          <cell r="D617">
            <v>43.811552717550008</v>
          </cell>
        </row>
        <row r="618">
          <cell r="B618">
            <v>156.010617019835</v>
          </cell>
          <cell r="D618">
            <v>43.777483478430007</v>
          </cell>
        </row>
        <row r="619">
          <cell r="B619">
            <v>155.92864513327899</v>
          </cell>
          <cell r="D619">
            <v>43.738481681186009</v>
          </cell>
        </row>
        <row r="620">
          <cell r="B620">
            <v>155.87234755205799</v>
          </cell>
          <cell r="D620">
            <v>43.70429965491401</v>
          </cell>
        </row>
        <row r="621">
          <cell r="B621">
            <v>155.871325248208</v>
          </cell>
          <cell r="D621">
            <v>43.664748960195013</v>
          </cell>
        </row>
        <row r="622">
          <cell r="B622">
            <v>155.868542984274</v>
          </cell>
          <cell r="D622">
            <v>43.628138250578012</v>
          </cell>
        </row>
        <row r="623">
          <cell r="B623">
            <v>155.80306458430999</v>
          </cell>
          <cell r="D623">
            <v>43.59626460135501</v>
          </cell>
        </row>
        <row r="624">
          <cell r="B624">
            <v>155.43274034205101</v>
          </cell>
          <cell r="D624">
            <v>43.510004987322013</v>
          </cell>
        </row>
        <row r="625">
          <cell r="B625">
            <v>155.339949378809</v>
          </cell>
          <cell r="D625">
            <v>43.482567632754012</v>
          </cell>
        </row>
        <row r="626">
          <cell r="B626">
            <v>155.155978762046</v>
          </cell>
          <cell r="D626">
            <v>43.444107213840013</v>
          </cell>
        </row>
        <row r="627">
          <cell r="B627">
            <v>154.98374797585899</v>
          </cell>
          <cell r="D627">
            <v>43.440889020429012</v>
          </cell>
        </row>
        <row r="628">
          <cell r="B628">
            <v>154.90772442398401</v>
          </cell>
          <cell r="D628">
            <v>43.404112889656012</v>
          </cell>
        </row>
        <row r="629">
          <cell r="B629">
            <v>154.870916396952</v>
          </cell>
          <cell r="D629">
            <v>43.367682639483014</v>
          </cell>
        </row>
        <row r="630">
          <cell r="B630">
            <v>154.65552738262201</v>
          </cell>
          <cell r="D630">
            <v>43.339899404315013</v>
          </cell>
        </row>
        <row r="631">
          <cell r="B631">
            <v>154.62524310337901</v>
          </cell>
          <cell r="D631">
            <v>43.298160638843015</v>
          </cell>
        </row>
        <row r="632">
          <cell r="B632">
            <v>154.50616524406999</v>
          </cell>
          <cell r="D632">
            <v>43.257647493759016</v>
          </cell>
        </row>
        <row r="633">
          <cell r="B633">
            <v>154.25067657009799</v>
          </cell>
          <cell r="D633">
            <v>43.246624429413018</v>
          </cell>
        </row>
        <row r="634">
          <cell r="B634">
            <v>154.23093548440599</v>
          </cell>
          <cell r="D634">
            <v>43.238473677878019</v>
          </cell>
        </row>
        <row r="635">
          <cell r="B635">
            <v>153.88347942842799</v>
          </cell>
          <cell r="D635">
            <v>43.191155707942016</v>
          </cell>
        </row>
        <row r="636">
          <cell r="B636">
            <v>153.84201477924401</v>
          </cell>
          <cell r="D636">
            <v>43.160928751142016</v>
          </cell>
        </row>
        <row r="637">
          <cell r="B637">
            <v>153.790508516952</v>
          </cell>
          <cell r="D637">
            <v>43.132040201882013</v>
          </cell>
        </row>
        <row r="638">
          <cell r="B638">
            <v>153.75848472949599</v>
          </cell>
          <cell r="D638">
            <v>43.098888298267013</v>
          </cell>
        </row>
        <row r="639">
          <cell r="B639">
            <v>153.61513820075399</v>
          </cell>
          <cell r="D639">
            <v>43.077165492746012</v>
          </cell>
        </row>
        <row r="640">
          <cell r="B640">
            <v>153.53768941998501</v>
          </cell>
          <cell r="D640">
            <v>43.074172873640009</v>
          </cell>
        </row>
        <row r="641">
          <cell r="B641">
            <v>153.52863347636799</v>
          </cell>
          <cell r="D641">
            <v>43.037870448906013</v>
          </cell>
        </row>
        <row r="642">
          <cell r="B642">
            <v>153.33499255520201</v>
          </cell>
          <cell r="D642">
            <v>43.01206474847401</v>
          </cell>
        </row>
        <row r="643">
          <cell r="B643">
            <v>153.29106699547</v>
          </cell>
          <cell r="D643">
            <v>42.989477241452008</v>
          </cell>
        </row>
        <row r="644">
          <cell r="B644">
            <v>153.24666861886499</v>
          </cell>
          <cell r="D644">
            <v>42.987988451042007</v>
          </cell>
        </row>
        <row r="645">
          <cell r="B645">
            <v>153.240933485749</v>
          </cell>
          <cell r="D645">
            <v>42.978130853936008</v>
          </cell>
        </row>
        <row r="646">
          <cell r="B646">
            <v>153.022492325651</v>
          </cell>
          <cell r="D646">
            <v>42.938444814635005</v>
          </cell>
        </row>
        <row r="647">
          <cell r="B647">
            <v>152.88127003514199</v>
          </cell>
          <cell r="D647">
            <v>42.905059817572003</v>
          </cell>
        </row>
        <row r="648">
          <cell r="B648">
            <v>152.86459393205601</v>
          </cell>
          <cell r="D648">
            <v>42.865907637458001</v>
          </cell>
        </row>
        <row r="649">
          <cell r="B649">
            <v>152.84621187428499</v>
          </cell>
          <cell r="D649">
            <v>42.833500129047998</v>
          </cell>
        </row>
        <row r="650">
          <cell r="B650">
            <v>152.56855530524501</v>
          </cell>
          <cell r="D650">
            <v>42.810138150248001</v>
          </cell>
        </row>
        <row r="651">
          <cell r="B651">
            <v>152.44480838702401</v>
          </cell>
          <cell r="D651">
            <v>42.759053089426999</v>
          </cell>
        </row>
        <row r="652">
          <cell r="B652">
            <v>152.395609369016</v>
          </cell>
          <cell r="D652">
            <v>42.726374891851997</v>
          </cell>
        </row>
        <row r="653">
          <cell r="B653">
            <v>152.12083709469701</v>
          </cell>
          <cell r="D653">
            <v>42.720479883361996</v>
          </cell>
        </row>
        <row r="654">
          <cell r="B654">
            <v>152.07833389775399</v>
          </cell>
          <cell r="D654">
            <v>42.682132251600997</v>
          </cell>
        </row>
        <row r="655">
          <cell r="B655">
            <v>152.05501996102501</v>
          </cell>
          <cell r="D655">
            <v>42.673372449443995</v>
          </cell>
        </row>
        <row r="656">
          <cell r="B656">
            <v>151.98320821903701</v>
          </cell>
          <cell r="D656">
            <v>42.641596549085996</v>
          </cell>
        </row>
        <row r="657">
          <cell r="B657">
            <v>151.85392020154401</v>
          </cell>
          <cell r="D657">
            <v>42.605940770690999</v>
          </cell>
        </row>
        <row r="658">
          <cell r="B658">
            <v>151.77010630018901</v>
          </cell>
          <cell r="D658">
            <v>42.598135899756002</v>
          </cell>
        </row>
        <row r="659">
          <cell r="B659">
            <v>151.521732664947</v>
          </cell>
          <cell r="D659">
            <v>42.552652600830001</v>
          </cell>
        </row>
        <row r="660">
          <cell r="B660">
            <v>151.470736596417</v>
          </cell>
          <cell r="D660">
            <v>42.521553423386003</v>
          </cell>
        </row>
        <row r="661">
          <cell r="B661">
            <v>151.44220713215901</v>
          </cell>
          <cell r="D661">
            <v>42.488311290049005</v>
          </cell>
        </row>
        <row r="662">
          <cell r="B662">
            <v>151.34964213741799</v>
          </cell>
          <cell r="D662">
            <v>42.453896170329003</v>
          </cell>
        </row>
        <row r="663">
          <cell r="B663">
            <v>151.15640666709501</v>
          </cell>
          <cell r="D663">
            <v>42.439196244820003</v>
          </cell>
        </row>
        <row r="664">
          <cell r="B664">
            <v>151.07051497817801</v>
          </cell>
          <cell r="D664">
            <v>42.411194954491002</v>
          </cell>
        </row>
        <row r="665">
          <cell r="B665">
            <v>151.05959838798</v>
          </cell>
          <cell r="D665">
            <v>42.379802530451002</v>
          </cell>
        </row>
        <row r="666">
          <cell r="B666">
            <v>151.04604606615001</v>
          </cell>
          <cell r="D666">
            <v>42.341221805242</v>
          </cell>
        </row>
        <row r="667">
          <cell r="B667">
            <v>150.86433623686199</v>
          </cell>
          <cell r="D667">
            <v>42.305911907447999</v>
          </cell>
        </row>
        <row r="668">
          <cell r="B668">
            <v>150.83036235280201</v>
          </cell>
          <cell r="D668">
            <v>42.27530147433</v>
          </cell>
        </row>
        <row r="669">
          <cell r="B669">
            <v>150.58267537141001</v>
          </cell>
          <cell r="D669">
            <v>42.256375790184002</v>
          </cell>
        </row>
        <row r="670">
          <cell r="B670">
            <v>150.44465871474699</v>
          </cell>
          <cell r="D670">
            <v>42.236961361712005</v>
          </cell>
        </row>
        <row r="671">
          <cell r="B671">
            <v>150.39235660908901</v>
          </cell>
          <cell r="D671">
            <v>42.202328186831004</v>
          </cell>
        </row>
        <row r="672">
          <cell r="B672">
            <v>150.28926487839601</v>
          </cell>
          <cell r="D672">
            <v>42.178462425417003</v>
          </cell>
        </row>
        <row r="673">
          <cell r="B673">
            <v>150.183655923706</v>
          </cell>
          <cell r="D673">
            <v>42.161845118320002</v>
          </cell>
        </row>
        <row r="674">
          <cell r="B674">
            <v>150.09016678824401</v>
          </cell>
          <cell r="D674">
            <v>42.140242619094003</v>
          </cell>
        </row>
        <row r="675">
          <cell r="B675">
            <v>150.063809067233</v>
          </cell>
          <cell r="D675">
            <v>42.102857437698006</v>
          </cell>
        </row>
        <row r="676">
          <cell r="B676">
            <v>149.82608683830401</v>
          </cell>
          <cell r="D676">
            <v>42.068720526287009</v>
          </cell>
        </row>
        <row r="677">
          <cell r="B677">
            <v>149.81840656332</v>
          </cell>
          <cell r="D677">
            <v>42.057825287381007</v>
          </cell>
        </row>
        <row r="678">
          <cell r="B678">
            <v>149.79793606207301</v>
          </cell>
          <cell r="D678">
            <v>42.03392193025001</v>
          </cell>
        </row>
        <row r="679">
          <cell r="B679">
            <v>149.64146162040601</v>
          </cell>
          <cell r="D679">
            <v>42.024395175458011</v>
          </cell>
        </row>
        <row r="680">
          <cell r="B680">
            <v>149.601542865043</v>
          </cell>
          <cell r="D680">
            <v>41.985130208192011</v>
          </cell>
        </row>
        <row r="681">
          <cell r="B681">
            <v>149.14987676954999</v>
          </cell>
          <cell r="D681">
            <v>41.953549805565011</v>
          </cell>
        </row>
        <row r="682">
          <cell r="B682">
            <v>148.94901507979699</v>
          </cell>
          <cell r="D682">
            <v>41.92573649382301</v>
          </cell>
        </row>
        <row r="683">
          <cell r="B683">
            <v>148.832209521241</v>
          </cell>
          <cell r="D683">
            <v>41.876418431721007</v>
          </cell>
        </row>
        <row r="684">
          <cell r="B684">
            <v>148.815161690889</v>
          </cell>
          <cell r="D684">
            <v>41.853635426969007</v>
          </cell>
        </row>
        <row r="685">
          <cell r="B685">
            <v>148.672209920451</v>
          </cell>
          <cell r="D685">
            <v>41.826859757027009</v>
          </cell>
        </row>
        <row r="686">
          <cell r="B686">
            <v>148.52706367561899</v>
          </cell>
          <cell r="D686">
            <v>41.796211728192006</v>
          </cell>
        </row>
        <row r="687">
          <cell r="B687">
            <v>148.462543251818</v>
          </cell>
          <cell r="D687">
            <v>41.751954049653008</v>
          </cell>
        </row>
        <row r="688">
          <cell r="B688">
            <v>148.33911969917801</v>
          </cell>
          <cell r="D688">
            <v>41.72591525577301</v>
          </cell>
        </row>
        <row r="689">
          <cell r="B689">
            <v>148.23127960479201</v>
          </cell>
          <cell r="D689">
            <v>41.690830932283014</v>
          </cell>
        </row>
        <row r="690">
          <cell r="B690">
            <v>148.209537945335</v>
          </cell>
          <cell r="D690">
            <v>41.653618691188015</v>
          </cell>
        </row>
        <row r="691">
          <cell r="B691">
            <v>148.20227632663699</v>
          </cell>
          <cell r="D691">
            <v>41.648671094776013</v>
          </cell>
        </row>
        <row r="692">
          <cell r="B692">
            <v>148.18934344648</v>
          </cell>
          <cell r="D692">
            <v>41.64413705125601</v>
          </cell>
        </row>
        <row r="693">
          <cell r="B693">
            <v>148.06964027395799</v>
          </cell>
          <cell r="D693">
            <v>41.608458715431013</v>
          </cell>
        </row>
        <row r="694">
          <cell r="B694">
            <v>147.945184012948</v>
          </cell>
          <cell r="D694">
            <v>41.578254316061013</v>
          </cell>
        </row>
        <row r="695">
          <cell r="B695">
            <v>147.88242692958099</v>
          </cell>
          <cell r="D695">
            <v>41.573810502263015</v>
          </cell>
        </row>
        <row r="696">
          <cell r="B696">
            <v>147.79821246752601</v>
          </cell>
          <cell r="D696">
            <v>41.560719673460014</v>
          </cell>
        </row>
        <row r="697">
          <cell r="B697">
            <v>147.789092232499</v>
          </cell>
          <cell r="D697">
            <v>41.558366181550014</v>
          </cell>
        </row>
        <row r="698">
          <cell r="B698">
            <v>147.777054380447</v>
          </cell>
          <cell r="D698">
            <v>41.517319177278011</v>
          </cell>
        </row>
        <row r="699">
          <cell r="B699">
            <v>147.76618767746399</v>
          </cell>
          <cell r="D699">
            <v>41.497626540497009</v>
          </cell>
        </row>
        <row r="700">
          <cell r="B700">
            <v>147.75985866923401</v>
          </cell>
          <cell r="D700">
            <v>41.477986537720007</v>
          </cell>
        </row>
        <row r="701">
          <cell r="B701">
            <v>147.72676082899599</v>
          </cell>
          <cell r="D701">
            <v>41.446240713936007</v>
          </cell>
        </row>
        <row r="702">
          <cell r="B702">
            <v>147.675624636609</v>
          </cell>
          <cell r="D702">
            <v>41.391531425957005</v>
          </cell>
        </row>
        <row r="703">
          <cell r="B703">
            <v>147.66461959517801</v>
          </cell>
          <cell r="D703">
            <v>41.366409967582008</v>
          </cell>
        </row>
        <row r="704">
          <cell r="B704">
            <v>147.625311160167</v>
          </cell>
          <cell r="D704">
            <v>41.328874403317009</v>
          </cell>
        </row>
        <row r="705">
          <cell r="B705">
            <v>147.47418982917799</v>
          </cell>
          <cell r="D705">
            <v>41.294729972762006</v>
          </cell>
        </row>
        <row r="706">
          <cell r="B706">
            <v>147.37998955854201</v>
          </cell>
          <cell r="D706">
            <v>41.285180660539005</v>
          </cell>
        </row>
        <row r="707">
          <cell r="B707">
            <v>147.185766023144</v>
          </cell>
          <cell r="D707">
            <v>41.252991207290002</v>
          </cell>
        </row>
        <row r="708">
          <cell r="B708">
            <v>146.95654025473701</v>
          </cell>
          <cell r="D708">
            <v>41.242043334379005</v>
          </cell>
        </row>
        <row r="709">
          <cell r="B709">
            <v>146.87892098938201</v>
          </cell>
          <cell r="D709">
            <v>41.225711754735002</v>
          </cell>
        </row>
        <row r="710">
          <cell r="B710">
            <v>146.61335851123101</v>
          </cell>
          <cell r="D710">
            <v>41.191341749876003</v>
          </cell>
        </row>
        <row r="711">
          <cell r="B711">
            <v>146.532306084466</v>
          </cell>
          <cell r="D711">
            <v>41.18599563886</v>
          </cell>
        </row>
        <row r="712">
          <cell r="B712">
            <v>146.31623744437999</v>
          </cell>
          <cell r="D712">
            <v>41.156257426385999</v>
          </cell>
        </row>
        <row r="713">
          <cell r="B713">
            <v>146.23713057559499</v>
          </cell>
          <cell r="D713">
            <v>41.137038495643999</v>
          </cell>
        </row>
        <row r="714">
          <cell r="B714">
            <v>146.18970109454801</v>
          </cell>
          <cell r="D714">
            <v>41.112473453885997</v>
          </cell>
        </row>
        <row r="715">
          <cell r="B715">
            <v>146.088072986963</v>
          </cell>
          <cell r="D715">
            <v>41.090487478343</v>
          </cell>
        </row>
        <row r="716">
          <cell r="B716">
            <v>146.082857758118</v>
          </cell>
          <cell r="D716">
            <v>41.051207472789997</v>
          </cell>
        </row>
        <row r="717">
          <cell r="B717">
            <v>145.989599372941</v>
          </cell>
          <cell r="D717">
            <v>40.974617477275999</v>
          </cell>
        </row>
        <row r="718">
          <cell r="B718">
            <v>145.96246723206301</v>
          </cell>
          <cell r="D718">
            <v>40.932615541781999</v>
          </cell>
        </row>
        <row r="719">
          <cell r="B719">
            <v>145.79000324775399</v>
          </cell>
          <cell r="D719">
            <v>40.89139559721</v>
          </cell>
        </row>
        <row r="720">
          <cell r="B720">
            <v>145.73286605573099</v>
          </cell>
          <cell r="D720">
            <v>40.868635149888</v>
          </cell>
        </row>
        <row r="721">
          <cell r="B721">
            <v>145.67170262782699</v>
          </cell>
          <cell r="D721">
            <v>40.834377932180999</v>
          </cell>
        </row>
        <row r="722">
          <cell r="B722">
            <v>145.64184096311001</v>
          </cell>
          <cell r="D722">
            <v>40.825272249423996</v>
          </cell>
        </row>
        <row r="723">
          <cell r="B723">
            <v>145.59375942437899</v>
          </cell>
          <cell r="D723">
            <v>40.792473745552996</v>
          </cell>
        </row>
        <row r="724">
          <cell r="B724">
            <v>145.42891966378599</v>
          </cell>
          <cell r="D724">
            <v>40.771059224915</v>
          </cell>
        </row>
        <row r="725">
          <cell r="B725">
            <v>145.36410617792399</v>
          </cell>
          <cell r="D725">
            <v>40.758178932128999</v>
          </cell>
        </row>
        <row r="726">
          <cell r="B726">
            <v>145.24624416352299</v>
          </cell>
          <cell r="D726">
            <v>40.725087181661998</v>
          </cell>
        </row>
        <row r="727">
          <cell r="B727">
            <v>145.21708336972901</v>
          </cell>
          <cell r="D727">
            <v>40.684987589468996</v>
          </cell>
        </row>
        <row r="728">
          <cell r="B728">
            <v>145.20908025987899</v>
          </cell>
          <cell r="D728">
            <v>40.649767921395998</v>
          </cell>
        </row>
        <row r="729">
          <cell r="B729">
            <v>145.02046458379499</v>
          </cell>
          <cell r="D729">
            <v>40.614646002188998</v>
          </cell>
        </row>
        <row r="730">
          <cell r="B730">
            <v>144.91337649227401</v>
          </cell>
          <cell r="D730">
            <v>40.584674696267001</v>
          </cell>
        </row>
        <row r="731">
          <cell r="B731">
            <v>144.830612359513</v>
          </cell>
          <cell r="D731">
            <v>40.555365074972002</v>
          </cell>
        </row>
        <row r="732">
          <cell r="B732">
            <v>144.74848914274199</v>
          </cell>
          <cell r="D732">
            <v>40.528145775565001</v>
          </cell>
        </row>
        <row r="733">
          <cell r="B733">
            <v>144.35982863360999</v>
          </cell>
          <cell r="D733">
            <v>40.486407010093004</v>
          </cell>
        </row>
        <row r="734">
          <cell r="B734">
            <v>144.27927748587399</v>
          </cell>
          <cell r="D734">
            <v>40.450864018851007</v>
          </cell>
        </row>
        <row r="735">
          <cell r="B735">
            <v>144.12004630161101</v>
          </cell>
          <cell r="D735">
            <v>40.428712622151004</v>
          </cell>
        </row>
        <row r="736">
          <cell r="B736">
            <v>144.094492131652</v>
          </cell>
          <cell r="D736">
            <v>40.410020031453001</v>
          </cell>
        </row>
        <row r="737">
          <cell r="B737">
            <v>144.09409153761001</v>
          </cell>
          <cell r="D737">
            <v>40.380078802105004</v>
          </cell>
        </row>
        <row r="738">
          <cell r="B738">
            <v>144.03051613752299</v>
          </cell>
          <cell r="D738">
            <v>40.356964955039004</v>
          </cell>
        </row>
        <row r="739">
          <cell r="B739">
            <v>143.92337438087699</v>
          </cell>
          <cell r="D739">
            <v>40.340573222247002</v>
          </cell>
        </row>
        <row r="740">
          <cell r="B740">
            <v>143.62985284432199</v>
          </cell>
          <cell r="D740">
            <v>40.300766876650002</v>
          </cell>
        </row>
        <row r="741">
          <cell r="B741">
            <v>143.54836792259201</v>
          </cell>
          <cell r="D741">
            <v>40.296856922039005</v>
          </cell>
        </row>
        <row r="742">
          <cell r="B742">
            <v>143.47231889970499</v>
          </cell>
          <cell r="D742">
            <v>40.294751561864004</v>
          </cell>
        </row>
        <row r="743">
          <cell r="B743">
            <v>143.465189395039</v>
          </cell>
          <cell r="D743">
            <v>40.274442355317007</v>
          </cell>
        </row>
        <row r="744">
          <cell r="B744">
            <v>143.36053901931899</v>
          </cell>
          <cell r="D744">
            <v>40.244884602287009</v>
          </cell>
        </row>
        <row r="745">
          <cell r="B745">
            <v>143.29028113887199</v>
          </cell>
          <cell r="D745">
            <v>40.22022933080801</v>
          </cell>
        </row>
        <row r="746">
          <cell r="B746">
            <v>143.29026649987</v>
          </cell>
          <cell r="D746">
            <v>40.191919755596011</v>
          </cell>
        </row>
        <row r="747">
          <cell r="B747">
            <v>143.15319934379301</v>
          </cell>
          <cell r="D747">
            <v>40.173197088324009</v>
          </cell>
        </row>
        <row r="748">
          <cell r="B748">
            <v>143.136391434708</v>
          </cell>
          <cell r="D748">
            <v>40.141518936832007</v>
          </cell>
        </row>
        <row r="749">
          <cell r="B749">
            <v>143.08936422678499</v>
          </cell>
          <cell r="D749">
            <v>40.11642003588701</v>
          </cell>
        </row>
        <row r="750">
          <cell r="B750">
            <v>143.04333560247801</v>
          </cell>
          <cell r="D750">
            <v>40.08719312517001</v>
          </cell>
        </row>
        <row r="751">
          <cell r="B751">
            <v>143.010235822005</v>
          </cell>
          <cell r="D751">
            <v>40.059432447432009</v>
          </cell>
        </row>
        <row r="752">
          <cell r="B752">
            <v>142.71840629664999</v>
          </cell>
          <cell r="D752">
            <v>40.045958142311008</v>
          </cell>
        </row>
        <row r="753">
          <cell r="B753">
            <v>142.527028575739</v>
          </cell>
          <cell r="D753">
            <v>40.022784142098011</v>
          </cell>
        </row>
        <row r="754">
          <cell r="B754">
            <v>142.405031741214</v>
          </cell>
          <cell r="D754">
            <v>39.980105483691013</v>
          </cell>
        </row>
        <row r="755">
          <cell r="B755">
            <v>142.32320571247701</v>
          </cell>
          <cell r="D755">
            <v>39.963315236294015</v>
          </cell>
        </row>
        <row r="756">
          <cell r="B756">
            <v>142.31657626943601</v>
          </cell>
          <cell r="D756">
            <v>39.923802137293016</v>
          </cell>
        </row>
        <row r="757">
          <cell r="B757">
            <v>142.30878625536499</v>
          </cell>
          <cell r="D757">
            <v>39.908778888615018</v>
          </cell>
        </row>
        <row r="758">
          <cell r="B758">
            <v>142.27541392101901</v>
          </cell>
          <cell r="D758">
            <v>39.870837290602019</v>
          </cell>
        </row>
        <row r="759">
          <cell r="B759">
            <v>142.154738893939</v>
          </cell>
          <cell r="D759">
            <v>39.844272156678016</v>
          </cell>
        </row>
        <row r="760">
          <cell r="B760">
            <v>142.125539384446</v>
          </cell>
          <cell r="D760">
            <v>39.816481402366016</v>
          </cell>
        </row>
        <row r="761">
          <cell r="B761">
            <v>142.028902985173</v>
          </cell>
          <cell r="D761">
            <v>39.772652315006013</v>
          </cell>
        </row>
        <row r="762">
          <cell r="B762">
            <v>141.99096486475199</v>
          </cell>
          <cell r="D762">
            <v>39.76593020073301</v>
          </cell>
        </row>
        <row r="763">
          <cell r="B763">
            <v>141.90386462216401</v>
          </cell>
          <cell r="D763">
            <v>39.754365758057013</v>
          </cell>
        </row>
        <row r="764">
          <cell r="B764">
            <v>141.827670877722</v>
          </cell>
          <cell r="D764">
            <v>39.723341772048016</v>
          </cell>
        </row>
        <row r="765">
          <cell r="B765">
            <v>141.59161114452601</v>
          </cell>
          <cell r="D765">
            <v>39.720454420951015</v>
          </cell>
        </row>
        <row r="766">
          <cell r="B766">
            <v>141.50992279771901</v>
          </cell>
          <cell r="D766">
            <v>39.684024170778017</v>
          </cell>
        </row>
        <row r="767">
          <cell r="B767">
            <v>141.485727943737</v>
          </cell>
          <cell r="D767">
            <v>39.641473337810019</v>
          </cell>
        </row>
        <row r="768">
          <cell r="B768">
            <v>141.42338902562801</v>
          </cell>
          <cell r="D768">
            <v>39.603877620397022</v>
          </cell>
        </row>
        <row r="769">
          <cell r="B769">
            <v>141.38785415494101</v>
          </cell>
          <cell r="D769">
            <v>39.598749564542018</v>
          </cell>
        </row>
        <row r="770">
          <cell r="B770">
            <v>141.38598635489799</v>
          </cell>
          <cell r="D770">
            <v>39.582433023185018</v>
          </cell>
        </row>
        <row r="771">
          <cell r="B771">
            <v>141.278354129657</v>
          </cell>
          <cell r="D771">
            <v>39.54659678534702</v>
          </cell>
        </row>
        <row r="772">
          <cell r="B772">
            <v>141.272705054743</v>
          </cell>
          <cell r="D772">
            <v>39.51423439179802</v>
          </cell>
        </row>
        <row r="773">
          <cell r="B773">
            <v>141.08950137323799</v>
          </cell>
          <cell r="D773">
            <v>39.50245941310402</v>
          </cell>
        </row>
        <row r="774">
          <cell r="B774">
            <v>140.977476478879</v>
          </cell>
          <cell r="D774">
            <v>39.486842152091022</v>
          </cell>
        </row>
        <row r="775">
          <cell r="B775">
            <v>140.97048459602101</v>
          </cell>
          <cell r="D775">
            <v>39.470886529621019</v>
          </cell>
        </row>
        <row r="776">
          <cell r="B776">
            <v>140.49301523831301</v>
          </cell>
          <cell r="D776">
            <v>39.431817060085017</v>
          </cell>
        </row>
        <row r="777">
          <cell r="B777">
            <v>140.29251355728499</v>
          </cell>
          <cell r="D777">
            <v>39.398612522466017</v>
          </cell>
        </row>
        <row r="778">
          <cell r="B778">
            <v>140.17244762485601</v>
          </cell>
          <cell r="D778">
            <v>39.357264752455016</v>
          </cell>
        </row>
        <row r="779">
          <cell r="B779">
            <v>140.08639390182199</v>
          </cell>
          <cell r="D779">
            <v>39.325857290128013</v>
          </cell>
        </row>
        <row r="780">
          <cell r="B780">
            <v>140.05983953456399</v>
          </cell>
          <cell r="D780">
            <v>39.29561529504101</v>
          </cell>
        </row>
        <row r="781">
          <cell r="B781">
            <v>140.05636858193901</v>
          </cell>
          <cell r="D781">
            <v>39.294058832340014</v>
          </cell>
        </row>
        <row r="782">
          <cell r="B782">
            <v>140.054299888337</v>
          </cell>
          <cell r="D782">
            <v>39.282802674547014</v>
          </cell>
        </row>
        <row r="783">
          <cell r="B783">
            <v>139.86286896990001</v>
          </cell>
          <cell r="D783">
            <v>39.259117372577016</v>
          </cell>
        </row>
        <row r="784">
          <cell r="B784">
            <v>139.802662445755</v>
          </cell>
          <cell r="D784">
            <v>39.236905822729014</v>
          </cell>
        </row>
        <row r="785">
          <cell r="B785">
            <v>139.76062926418999</v>
          </cell>
          <cell r="D785">
            <v>39.200212402534014</v>
          </cell>
        </row>
        <row r="786">
          <cell r="B786">
            <v>139.75431492549799</v>
          </cell>
          <cell r="D786">
            <v>39.163864862939015</v>
          </cell>
        </row>
        <row r="787">
          <cell r="B787">
            <v>139.70603075256599</v>
          </cell>
          <cell r="D787">
            <v>39.131118993072015</v>
          </cell>
        </row>
        <row r="788">
          <cell r="B788">
            <v>139.64520066697699</v>
          </cell>
          <cell r="D788">
            <v>39.113945269358013</v>
          </cell>
        </row>
        <row r="789">
          <cell r="B789">
            <v>139.57729933160701</v>
          </cell>
          <cell r="D789">
            <v>39.089650916766011</v>
          </cell>
        </row>
        <row r="790">
          <cell r="B790">
            <v>139.520034345722</v>
          </cell>
          <cell r="D790">
            <v>39.059423959966011</v>
          </cell>
        </row>
        <row r="791">
          <cell r="B791">
            <v>139.50436812052499</v>
          </cell>
          <cell r="D791">
            <v>39.023768181571015</v>
          </cell>
        </row>
        <row r="792">
          <cell r="B792">
            <v>139.01294348421001</v>
          </cell>
          <cell r="D792">
            <v>39.010895407929013</v>
          </cell>
        </row>
        <row r="793">
          <cell r="B793">
            <v>139.00236448314601</v>
          </cell>
          <cell r="D793">
            <v>38.98238281584301</v>
          </cell>
        </row>
        <row r="794">
          <cell r="B794">
            <v>138.98491404317701</v>
          </cell>
          <cell r="D794">
            <v>38.962096166727008</v>
          </cell>
        </row>
        <row r="795">
          <cell r="B795">
            <v>138.89012224813101</v>
          </cell>
          <cell r="D795">
            <v>38.956118447658007</v>
          </cell>
        </row>
        <row r="796">
          <cell r="B796">
            <v>138.87969329705601</v>
          </cell>
          <cell r="D796">
            <v>38.917169284418009</v>
          </cell>
        </row>
        <row r="797">
          <cell r="B797">
            <v>138.87932706007601</v>
          </cell>
          <cell r="D797">
            <v>38.874550779159009</v>
          </cell>
        </row>
        <row r="798">
          <cell r="B798">
            <v>138.78828038441799</v>
          </cell>
          <cell r="D798">
            <v>38.862850991900011</v>
          </cell>
        </row>
        <row r="799">
          <cell r="B799">
            <v>138.662314218495</v>
          </cell>
          <cell r="D799">
            <v>38.84642918253401</v>
          </cell>
        </row>
        <row r="800">
          <cell r="B800">
            <v>138.650472619509</v>
          </cell>
          <cell r="D800">
            <v>38.805231795393013</v>
          </cell>
        </row>
        <row r="801">
          <cell r="B801">
            <v>138.647990315524</v>
          </cell>
          <cell r="D801">
            <v>38.754846014916012</v>
          </cell>
        </row>
        <row r="802">
          <cell r="B802">
            <v>138.45835397286601</v>
          </cell>
          <cell r="D802">
            <v>38.714738903580013</v>
          </cell>
        </row>
        <row r="803">
          <cell r="B803">
            <v>138.386357997338</v>
          </cell>
          <cell r="D803">
            <v>38.69759525644001</v>
          </cell>
        </row>
        <row r="804">
          <cell r="B804">
            <v>138.30000281767801</v>
          </cell>
          <cell r="D804">
            <v>38.663984685073011</v>
          </cell>
        </row>
        <row r="805">
          <cell r="B805">
            <v>138.21394726735301</v>
          </cell>
          <cell r="D805">
            <v>38.648923840677014</v>
          </cell>
        </row>
        <row r="806">
          <cell r="B806">
            <v>138.06227832739299</v>
          </cell>
          <cell r="D806">
            <v>38.634832965791013</v>
          </cell>
        </row>
        <row r="807">
          <cell r="B807">
            <v>137.998020754896</v>
          </cell>
          <cell r="D807">
            <v>38.607824202401012</v>
          </cell>
        </row>
        <row r="808">
          <cell r="B808">
            <v>137.98222289159699</v>
          </cell>
          <cell r="D808">
            <v>38.583116296917012</v>
          </cell>
        </row>
        <row r="809">
          <cell r="B809">
            <v>137.93946521503699</v>
          </cell>
          <cell r="D809">
            <v>38.57362713784201</v>
          </cell>
        </row>
        <row r="810">
          <cell r="B810">
            <v>137.794807175036</v>
          </cell>
          <cell r="D810">
            <v>38.550144852746008</v>
          </cell>
        </row>
        <row r="811">
          <cell r="B811">
            <v>137.697333752959</v>
          </cell>
          <cell r="D811">
            <v>38.52415869287001</v>
          </cell>
        </row>
        <row r="812">
          <cell r="B812">
            <v>137.34444695718599</v>
          </cell>
          <cell r="D812">
            <v>38.503029899684009</v>
          </cell>
        </row>
        <row r="813">
          <cell r="B813">
            <v>137.340060544907</v>
          </cell>
          <cell r="D813">
            <v>38.462419005734006</v>
          </cell>
        </row>
        <row r="814">
          <cell r="B814">
            <v>137.32190889245101</v>
          </cell>
          <cell r="D814">
            <v>38.420755431697003</v>
          </cell>
        </row>
        <row r="815">
          <cell r="B815">
            <v>137.246403487371</v>
          </cell>
          <cell r="D815">
            <v>38.410371494548002</v>
          </cell>
        </row>
        <row r="816">
          <cell r="B816">
            <v>137.17983541730001</v>
          </cell>
          <cell r="D816">
            <v>38.407423990303002</v>
          </cell>
        </row>
        <row r="817">
          <cell r="B817">
            <v>137.14552501860501</v>
          </cell>
          <cell r="D817">
            <v>38.389596101106001</v>
          </cell>
        </row>
        <row r="818">
          <cell r="B818">
            <v>137.142430948618</v>
          </cell>
          <cell r="D818">
            <v>38.376527829733</v>
          </cell>
        </row>
        <row r="819">
          <cell r="B819">
            <v>137.03287386204201</v>
          </cell>
          <cell r="D819">
            <v>38.37084335726</v>
          </cell>
        </row>
        <row r="820">
          <cell r="B820">
            <v>136.93916967918199</v>
          </cell>
          <cell r="D820">
            <v>38.346706906681</v>
          </cell>
        </row>
        <row r="821">
          <cell r="B821">
            <v>136.92941853056999</v>
          </cell>
          <cell r="D821">
            <v>38.313081297026997</v>
          </cell>
        </row>
        <row r="822">
          <cell r="B822">
            <v>136.91041028900901</v>
          </cell>
          <cell r="D822">
            <v>38.303171065916999</v>
          </cell>
        </row>
        <row r="823">
          <cell r="B823">
            <v>136.84030070851199</v>
          </cell>
          <cell r="D823">
            <v>38.275260005309995</v>
          </cell>
        </row>
        <row r="824">
          <cell r="B824">
            <v>136.778223447046</v>
          </cell>
          <cell r="D824">
            <v>38.273041857982996</v>
          </cell>
        </row>
        <row r="825">
          <cell r="B825">
            <v>136.769201683115</v>
          </cell>
          <cell r="D825">
            <v>38.243431470947996</v>
          </cell>
        </row>
        <row r="826">
          <cell r="B826">
            <v>136.76797386845999</v>
          </cell>
          <cell r="D826">
            <v>38.219896551846993</v>
          </cell>
        </row>
        <row r="827">
          <cell r="B827">
            <v>136.54863438339399</v>
          </cell>
          <cell r="D827">
            <v>38.209475018979994</v>
          </cell>
        </row>
        <row r="828">
          <cell r="B828">
            <v>136.53106466871401</v>
          </cell>
          <cell r="D828">
            <v>38.206226748995995</v>
          </cell>
        </row>
        <row r="829">
          <cell r="B829">
            <v>136.36273939862201</v>
          </cell>
          <cell r="D829">
            <v>38.189504173890995</v>
          </cell>
        </row>
        <row r="830">
          <cell r="B830">
            <v>136.068538213952</v>
          </cell>
          <cell r="D830">
            <v>38.170743910901997</v>
          </cell>
        </row>
        <row r="831">
          <cell r="B831">
            <v>136.00377002728001</v>
          </cell>
          <cell r="D831">
            <v>38.133900107837</v>
          </cell>
        </row>
        <row r="832">
          <cell r="B832">
            <v>136.000855029403</v>
          </cell>
          <cell r="D832">
            <v>38.117215128448997</v>
          </cell>
        </row>
        <row r="833">
          <cell r="B833">
            <v>135.993630572336</v>
          </cell>
          <cell r="D833">
            <v>38.085348998369994</v>
          </cell>
        </row>
        <row r="834">
          <cell r="B834">
            <v>135.84549320560399</v>
          </cell>
          <cell r="D834">
            <v>38.052573051928995</v>
          </cell>
        </row>
        <row r="835">
          <cell r="B835">
            <v>135.84259376404799</v>
          </cell>
          <cell r="D835">
            <v>38.035181273053993</v>
          </cell>
        </row>
        <row r="836">
          <cell r="B836">
            <v>135.79303105881101</v>
          </cell>
          <cell r="D836">
            <v>38.001112033933993</v>
          </cell>
        </row>
        <row r="837">
          <cell r="B837">
            <v>135.65868401692401</v>
          </cell>
          <cell r="D837">
            <v>37.953297800527992</v>
          </cell>
        </row>
        <row r="838">
          <cell r="B838">
            <v>135.39101599856599</v>
          </cell>
          <cell r="D838">
            <v>37.929386924252988</v>
          </cell>
        </row>
        <row r="839">
          <cell r="B839">
            <v>135.338895699707</v>
          </cell>
          <cell r="D839">
            <v>37.92199560620999</v>
          </cell>
        </row>
        <row r="840">
          <cell r="B840">
            <v>135.22012093772801</v>
          </cell>
          <cell r="D840">
            <v>37.916371286884988</v>
          </cell>
        </row>
        <row r="841">
          <cell r="B841">
            <v>135.14086605081101</v>
          </cell>
          <cell r="D841">
            <v>37.886354866101989</v>
          </cell>
        </row>
        <row r="842">
          <cell r="B842">
            <v>134.99441877211899</v>
          </cell>
          <cell r="D842">
            <v>37.875564895203986</v>
          </cell>
        </row>
        <row r="843">
          <cell r="B843">
            <v>134.885993608522</v>
          </cell>
          <cell r="D843">
            <v>37.849864462779983</v>
          </cell>
        </row>
        <row r="844">
          <cell r="B844">
            <v>134.80730134788601</v>
          </cell>
          <cell r="D844">
            <v>37.838788764429985</v>
          </cell>
        </row>
        <row r="845">
          <cell r="B845">
            <v>134.71174258948599</v>
          </cell>
          <cell r="D845">
            <v>37.824720446973984</v>
          </cell>
        </row>
        <row r="846">
          <cell r="B846">
            <v>134.395036966237</v>
          </cell>
          <cell r="D846">
            <v>37.805599265097982</v>
          </cell>
        </row>
        <row r="847">
          <cell r="B847">
            <v>133.80667452458499</v>
          </cell>
          <cell r="D847">
            <v>37.793583673812982</v>
          </cell>
        </row>
        <row r="848">
          <cell r="B848">
            <v>133.78411692346299</v>
          </cell>
          <cell r="D848">
            <v>37.785771283734981</v>
          </cell>
        </row>
        <row r="849">
          <cell r="B849">
            <v>133.55375178407601</v>
          </cell>
          <cell r="D849">
            <v>37.768597560020979</v>
          </cell>
        </row>
        <row r="850">
          <cell r="B850">
            <v>133.50414080746901</v>
          </cell>
          <cell r="D850">
            <v>37.742325672692978</v>
          </cell>
        </row>
        <row r="851">
          <cell r="B851">
            <v>133.48334239677999</v>
          </cell>
          <cell r="D851">
            <v>37.735851690153979</v>
          </cell>
        </row>
        <row r="852">
          <cell r="B852">
            <v>133.455434744309</v>
          </cell>
          <cell r="D852">
            <v>37.70385773463498</v>
          </cell>
        </row>
        <row r="853">
          <cell r="B853">
            <v>133.403126492354</v>
          </cell>
          <cell r="D853">
            <v>37.673405203529981</v>
          </cell>
        </row>
        <row r="854">
          <cell r="B854">
            <v>133.36153051265299</v>
          </cell>
          <cell r="D854">
            <v>37.668171879665984</v>
          </cell>
        </row>
        <row r="855">
          <cell r="B855">
            <v>133.35411580073901</v>
          </cell>
          <cell r="D855">
            <v>37.637591523121984</v>
          </cell>
        </row>
        <row r="856">
          <cell r="B856">
            <v>133.166410140403</v>
          </cell>
          <cell r="D856">
            <v>37.613304689672987</v>
          </cell>
        </row>
        <row r="857">
          <cell r="B857">
            <v>133.06127515287</v>
          </cell>
          <cell r="D857">
            <v>37.577596277273983</v>
          </cell>
        </row>
        <row r="858">
          <cell r="B858">
            <v>132.95693178423301</v>
          </cell>
          <cell r="D858">
            <v>37.568174790489984</v>
          </cell>
        </row>
        <row r="859">
          <cell r="B859">
            <v>132.70314485034001</v>
          </cell>
          <cell r="D859">
            <v>37.540993086799986</v>
          </cell>
        </row>
        <row r="860">
          <cell r="B860">
            <v>132.67105671390601</v>
          </cell>
          <cell r="D860">
            <v>37.528082717439986</v>
          </cell>
        </row>
        <row r="861">
          <cell r="B861">
            <v>132.656156643001</v>
          </cell>
          <cell r="D861">
            <v>37.493344274549983</v>
          </cell>
        </row>
        <row r="862">
          <cell r="B862">
            <v>132.56910940857301</v>
          </cell>
          <cell r="D862">
            <v>37.473448620894985</v>
          </cell>
        </row>
        <row r="863">
          <cell r="B863">
            <v>132.531629278449</v>
          </cell>
          <cell r="D863">
            <v>37.461666123057988</v>
          </cell>
        </row>
        <row r="864">
          <cell r="B864">
            <v>132.31859770123299</v>
          </cell>
          <cell r="D864">
            <v>37.439041020318989</v>
          </cell>
        </row>
        <row r="865">
          <cell r="B865">
            <v>132.293443145959</v>
          </cell>
          <cell r="D865">
            <v>37.424431324531987</v>
          </cell>
        </row>
        <row r="866">
          <cell r="B866">
            <v>132.19676267876099</v>
          </cell>
          <cell r="D866">
            <v>37.408310280904985</v>
          </cell>
        </row>
        <row r="867">
          <cell r="B867">
            <v>132.125212986918</v>
          </cell>
          <cell r="D867">
            <v>37.373872603754982</v>
          </cell>
        </row>
        <row r="868">
          <cell r="B868">
            <v>131.99434247669501</v>
          </cell>
          <cell r="D868">
            <v>37.354616077295979</v>
          </cell>
        </row>
        <row r="869">
          <cell r="B869">
            <v>131.73085100442501</v>
          </cell>
          <cell r="D869">
            <v>37.31783994652298</v>
          </cell>
        </row>
        <row r="870">
          <cell r="B870">
            <v>131.666631759572</v>
          </cell>
          <cell r="D870">
            <v>37.291229697737982</v>
          </cell>
        </row>
        <row r="871">
          <cell r="B871">
            <v>131.55792165375601</v>
          </cell>
          <cell r="D871">
            <v>37.280078807952982</v>
          </cell>
        </row>
        <row r="872">
          <cell r="B872">
            <v>131.52212748368601</v>
          </cell>
          <cell r="D872">
            <v>37.248122448151982</v>
          </cell>
        </row>
        <row r="873">
          <cell r="B873">
            <v>131.43408464187601</v>
          </cell>
          <cell r="D873">
            <v>37.236219644018981</v>
          </cell>
        </row>
        <row r="874">
          <cell r="B874">
            <v>131.405516944581</v>
          </cell>
          <cell r="D874">
            <v>37.205601691757984</v>
          </cell>
        </row>
        <row r="875">
          <cell r="B875">
            <v>131.296134208334</v>
          </cell>
          <cell r="D875">
            <v>37.187352730525987</v>
          </cell>
        </row>
        <row r="876">
          <cell r="B876">
            <v>131.194194226306</v>
          </cell>
          <cell r="D876">
            <v>37.18425484341099</v>
          </cell>
        </row>
        <row r="877">
          <cell r="B877">
            <v>131.19114132918199</v>
          </cell>
          <cell r="D877">
            <v>37.159614610217993</v>
          </cell>
        </row>
        <row r="878">
          <cell r="B878">
            <v>131.19017637227699</v>
          </cell>
          <cell r="D878">
            <v>37.141320534124993</v>
          </cell>
        </row>
        <row r="879">
          <cell r="B879">
            <v>131.163209359462</v>
          </cell>
          <cell r="D879">
            <v>37.113386916086995</v>
          </cell>
        </row>
        <row r="880">
          <cell r="B880">
            <v>131.120705086545</v>
          </cell>
          <cell r="D880">
            <v>37.093927372753996</v>
          </cell>
        </row>
        <row r="881">
          <cell r="B881">
            <v>131.06922987521801</v>
          </cell>
          <cell r="D881">
            <v>37.075385164925997</v>
          </cell>
        </row>
        <row r="882">
          <cell r="B882">
            <v>131.05558363268401</v>
          </cell>
          <cell r="D882">
            <v>37.064723019467998</v>
          </cell>
        </row>
        <row r="883">
          <cell r="B883">
            <v>130.78037760234</v>
          </cell>
          <cell r="D883">
            <v>37.061399558048997</v>
          </cell>
        </row>
        <row r="884">
          <cell r="B884">
            <v>130.66139975362299</v>
          </cell>
          <cell r="D884">
            <v>37.056060966175998</v>
          </cell>
        </row>
        <row r="885">
          <cell r="B885">
            <v>130.64181135572201</v>
          </cell>
          <cell r="D885">
            <v>37.022916581704997</v>
          </cell>
        </row>
        <row r="886">
          <cell r="B886">
            <v>130.575466596941</v>
          </cell>
          <cell r="D886">
            <v>37.016269658865994</v>
          </cell>
        </row>
        <row r="887">
          <cell r="B887">
            <v>130.55102309665099</v>
          </cell>
          <cell r="D887">
            <v>36.984764447673996</v>
          </cell>
        </row>
        <row r="888">
          <cell r="B888">
            <v>130.527049024663</v>
          </cell>
          <cell r="D888">
            <v>36.963613097056999</v>
          </cell>
        </row>
        <row r="889">
          <cell r="B889">
            <v>130.437945155839</v>
          </cell>
          <cell r="D889">
            <v>36.936130627627996</v>
          </cell>
        </row>
        <row r="890">
          <cell r="B890">
            <v>130.41755576994899</v>
          </cell>
          <cell r="D890">
            <v>36.924099998055993</v>
          </cell>
        </row>
        <row r="891">
          <cell r="B891">
            <v>130.38453154840499</v>
          </cell>
          <cell r="D891">
            <v>36.890775154140997</v>
          </cell>
        </row>
        <row r="892">
          <cell r="B892">
            <v>130.25956563397401</v>
          </cell>
          <cell r="D892">
            <v>36.853577951332994</v>
          </cell>
        </row>
        <row r="893">
          <cell r="B893">
            <v>130.22117927609301</v>
          </cell>
          <cell r="D893">
            <v>36.820899753757992</v>
          </cell>
        </row>
        <row r="894">
          <cell r="B894">
            <v>130.065267121012</v>
          </cell>
          <cell r="D894">
            <v>36.814448328649995</v>
          </cell>
        </row>
        <row r="895">
          <cell r="B895">
            <v>130.05982626559901</v>
          </cell>
          <cell r="D895">
            <v>36.794161679533993</v>
          </cell>
        </row>
        <row r="896">
          <cell r="B896">
            <v>130.030613577959</v>
          </cell>
          <cell r="D896">
            <v>36.76091202705399</v>
          </cell>
        </row>
        <row r="897">
          <cell r="B897">
            <v>130.018275804898</v>
          </cell>
          <cell r="D897">
            <v>36.758596130860994</v>
          </cell>
        </row>
        <row r="898">
          <cell r="B898">
            <v>129.88165055796699</v>
          </cell>
          <cell r="D898">
            <v>36.754543312523992</v>
          </cell>
        </row>
        <row r="899">
          <cell r="B899">
            <v>129.84932189714399</v>
          </cell>
          <cell r="D899">
            <v>36.724714870327993</v>
          </cell>
        </row>
        <row r="900">
          <cell r="B900">
            <v>129.82123177185099</v>
          </cell>
          <cell r="D900">
            <v>36.694743564405996</v>
          </cell>
        </row>
        <row r="901">
          <cell r="B901">
            <v>129.78512822288701</v>
          </cell>
          <cell r="D901">
            <v>36.661328490768994</v>
          </cell>
        </row>
        <row r="902">
          <cell r="B902">
            <v>129.755960923685</v>
          </cell>
          <cell r="D902">
            <v>36.630996265959993</v>
          </cell>
        </row>
        <row r="903">
          <cell r="B903">
            <v>129.717469479014</v>
          </cell>
          <cell r="D903">
            <v>36.60757413401199</v>
          </cell>
        </row>
        <row r="904">
          <cell r="B904">
            <v>129.68863529285201</v>
          </cell>
          <cell r="D904">
            <v>36.57539971904999</v>
          </cell>
        </row>
        <row r="905">
          <cell r="B905">
            <v>129.62931224091099</v>
          </cell>
          <cell r="D905">
            <v>36.542119989995989</v>
          </cell>
        </row>
        <row r="906">
          <cell r="B906">
            <v>129.60319263140701</v>
          </cell>
          <cell r="D906">
            <v>36.516021042967992</v>
          </cell>
        </row>
        <row r="907">
          <cell r="B907">
            <v>129.49011118510401</v>
          </cell>
          <cell r="D907">
            <v>36.483034560509992</v>
          </cell>
        </row>
        <row r="908">
          <cell r="B908">
            <v>129.365077496808</v>
          </cell>
          <cell r="D908">
            <v>36.460484649205995</v>
          </cell>
        </row>
        <row r="909">
          <cell r="B909">
            <v>129.35008846830101</v>
          </cell>
          <cell r="D909">
            <v>36.430182500970993</v>
          </cell>
        </row>
        <row r="910">
          <cell r="B910">
            <v>129.305892252013</v>
          </cell>
          <cell r="D910">
            <v>36.420918916199994</v>
          </cell>
        </row>
        <row r="911">
          <cell r="B911">
            <v>129.27508552252399</v>
          </cell>
          <cell r="D911">
            <v>36.407046096474993</v>
          </cell>
        </row>
        <row r="912">
          <cell r="B912">
            <v>129.164882334401</v>
          </cell>
          <cell r="D912">
            <v>36.39558692180799</v>
          </cell>
        </row>
        <row r="913">
          <cell r="B913">
            <v>128.95522870077599</v>
          </cell>
          <cell r="D913">
            <v>36.362510209627992</v>
          </cell>
        </row>
        <row r="914">
          <cell r="B914">
            <v>128.91762361423599</v>
          </cell>
          <cell r="D914">
            <v>36.327380771276992</v>
          </cell>
        </row>
        <row r="915">
          <cell r="B915">
            <v>128.86611878263199</v>
          </cell>
          <cell r="D915">
            <v>36.271919568948995</v>
          </cell>
        </row>
        <row r="916">
          <cell r="B916">
            <v>128.85306581870401</v>
          </cell>
          <cell r="D916">
            <v>36.261806320964993</v>
          </cell>
        </row>
        <row r="917">
          <cell r="B917">
            <v>128.84064360358801</v>
          </cell>
          <cell r="D917">
            <v>36.254580424077993</v>
          </cell>
        </row>
        <row r="918">
          <cell r="B918">
            <v>128.66435791268</v>
          </cell>
          <cell r="D918">
            <v>36.231053024120996</v>
          </cell>
        </row>
        <row r="919">
          <cell r="B919">
            <v>128.46391801101601</v>
          </cell>
          <cell r="D919">
            <v>36.224872288177998</v>
          </cell>
        </row>
        <row r="920">
          <cell r="B920">
            <v>128.39337475350499</v>
          </cell>
          <cell r="D920">
            <v>36.189975943275002</v>
          </cell>
        </row>
        <row r="921">
          <cell r="B921">
            <v>128.385890233347</v>
          </cell>
          <cell r="D921">
            <v>36.173313521318001</v>
          </cell>
        </row>
        <row r="922">
          <cell r="B922">
            <v>128.371995962222</v>
          </cell>
          <cell r="D922">
            <v>36.138966073889002</v>
          </cell>
        </row>
        <row r="923">
          <cell r="B923">
            <v>128.367581201105</v>
          </cell>
          <cell r="D923">
            <v>36.105445732244</v>
          </cell>
        </row>
        <row r="924">
          <cell r="B924">
            <v>128.173685820477</v>
          </cell>
          <cell r="D924">
            <v>36.072008101176998</v>
          </cell>
        </row>
        <row r="925">
          <cell r="B925">
            <v>128.14626617132501</v>
          </cell>
          <cell r="D925">
            <v>36.049480747303001</v>
          </cell>
        </row>
        <row r="926">
          <cell r="B926">
            <v>128.05374589573299</v>
          </cell>
          <cell r="D926">
            <v>36.034637958068004</v>
          </cell>
        </row>
        <row r="927">
          <cell r="B927">
            <v>128.01492299100801</v>
          </cell>
          <cell r="D927">
            <v>36.029051234460006</v>
          </cell>
        </row>
        <row r="928">
          <cell r="B928">
            <v>128.000434303481</v>
          </cell>
          <cell r="D928">
            <v>36.009742073997003</v>
          </cell>
        </row>
        <row r="929">
          <cell r="B929">
            <v>127.736610927032</v>
          </cell>
          <cell r="D929">
            <v>36.001283037579</v>
          </cell>
        </row>
        <row r="930">
          <cell r="B930">
            <v>127.714258210835</v>
          </cell>
          <cell r="D930">
            <v>35.977996250213003</v>
          </cell>
        </row>
        <row r="931">
          <cell r="B931">
            <v>127.705476434421</v>
          </cell>
          <cell r="D931">
            <v>35.971920782279007</v>
          </cell>
        </row>
        <row r="932">
          <cell r="B932">
            <v>127.659913449467</v>
          </cell>
          <cell r="D932">
            <v>35.942490854688003</v>
          </cell>
        </row>
        <row r="933">
          <cell r="B933">
            <v>127.62619477925701</v>
          </cell>
          <cell r="D933">
            <v>35.930670761133001</v>
          </cell>
        </row>
        <row r="934">
          <cell r="B934">
            <v>127.610644002237</v>
          </cell>
          <cell r="D934">
            <v>35.919346931048004</v>
          </cell>
        </row>
        <row r="935">
          <cell r="B935">
            <v>127.57269202320499</v>
          </cell>
          <cell r="D935">
            <v>35.886495793172003</v>
          </cell>
        </row>
        <row r="936">
          <cell r="B936">
            <v>127.34092409999499</v>
          </cell>
          <cell r="D936">
            <v>35.852569417778</v>
          </cell>
        </row>
        <row r="937">
          <cell r="B937">
            <v>127.332422361656</v>
          </cell>
          <cell r="D937">
            <v>35.844283321660001</v>
          </cell>
        </row>
        <row r="938">
          <cell r="B938">
            <v>127.29568246464</v>
          </cell>
          <cell r="D938">
            <v>35.810123852818002</v>
          </cell>
        </row>
        <row r="939">
          <cell r="B939">
            <v>127.155941085748</v>
          </cell>
          <cell r="D939">
            <v>35.802055811861003</v>
          </cell>
        </row>
        <row r="940">
          <cell r="B940">
            <v>127.11233825594501</v>
          </cell>
          <cell r="D940">
            <v>35.797642074637004</v>
          </cell>
        </row>
        <row r="941">
          <cell r="B941">
            <v>127.097548328421</v>
          </cell>
          <cell r="D941">
            <v>35.784618918125005</v>
          </cell>
        </row>
        <row r="942">
          <cell r="B942">
            <v>126.994429893025</v>
          </cell>
          <cell r="D942">
            <v>35.770768655830004</v>
          </cell>
        </row>
        <row r="943">
          <cell r="B943">
            <v>126.96094605155</v>
          </cell>
          <cell r="D943">
            <v>35.760685484420002</v>
          </cell>
        </row>
        <row r="944">
          <cell r="B944">
            <v>126.89494437959701</v>
          </cell>
          <cell r="D944">
            <v>35.740218375860003</v>
          </cell>
        </row>
        <row r="945">
          <cell r="B945">
            <v>126.71278206639001</v>
          </cell>
          <cell r="D945">
            <v>35.709404925868</v>
          </cell>
        </row>
        <row r="946">
          <cell r="B946">
            <v>126.667979075742</v>
          </cell>
          <cell r="D946">
            <v>35.689388965916997</v>
          </cell>
        </row>
        <row r="947">
          <cell r="B947">
            <v>126.652049771059</v>
          </cell>
          <cell r="D947">
            <v>35.680388551167994</v>
          </cell>
        </row>
        <row r="948">
          <cell r="B948">
            <v>126.64499688353</v>
          </cell>
          <cell r="D948">
            <v>35.667027033198991</v>
          </cell>
        </row>
        <row r="949">
          <cell r="B949">
            <v>126.615761298409</v>
          </cell>
          <cell r="D949">
            <v>35.631183276216994</v>
          </cell>
        </row>
        <row r="950">
          <cell r="B950">
            <v>126.500241766697</v>
          </cell>
          <cell r="D950">
            <v>35.613212523293996</v>
          </cell>
        </row>
        <row r="951">
          <cell r="B951">
            <v>126.381850695347</v>
          </cell>
          <cell r="D951">
            <v>35.603354926187997</v>
          </cell>
        </row>
        <row r="952">
          <cell r="B952">
            <v>126.376912944146</v>
          </cell>
          <cell r="D952">
            <v>35.586594755364999</v>
          </cell>
        </row>
        <row r="953">
          <cell r="B953">
            <v>126.326441110186</v>
          </cell>
          <cell r="D953">
            <v>35.583166025936997</v>
          </cell>
        </row>
        <row r="954">
          <cell r="B954">
            <v>126.315637064545</v>
          </cell>
          <cell r="D954">
            <v>35.548344872468995</v>
          </cell>
        </row>
        <row r="955">
          <cell r="B955">
            <v>126.218741722296</v>
          </cell>
          <cell r="D955">
            <v>35.515433581445997</v>
          </cell>
        </row>
        <row r="956">
          <cell r="B956">
            <v>126.204543813249</v>
          </cell>
          <cell r="D956">
            <v>35.483860697962996</v>
          </cell>
        </row>
        <row r="957">
          <cell r="B957">
            <v>126.09260131672799</v>
          </cell>
          <cell r="D957">
            <v>35.467484003457997</v>
          </cell>
        </row>
        <row r="958">
          <cell r="B958">
            <v>126.01182321583499</v>
          </cell>
          <cell r="D958">
            <v>35.462874768502999</v>
          </cell>
        </row>
        <row r="959">
          <cell r="B959">
            <v>125.956603463147</v>
          </cell>
          <cell r="D959">
            <v>35.437783386702002</v>
          </cell>
        </row>
        <row r="960">
          <cell r="B960">
            <v>125.94468742941901</v>
          </cell>
          <cell r="D960">
            <v>35.414744731071004</v>
          </cell>
        </row>
        <row r="961">
          <cell r="B961">
            <v>125.912945366735</v>
          </cell>
          <cell r="D961">
            <v>35.394871634846005</v>
          </cell>
        </row>
        <row r="962">
          <cell r="B962">
            <v>125.825096814411</v>
          </cell>
          <cell r="D962">
            <v>35.386878785324008</v>
          </cell>
        </row>
        <row r="963">
          <cell r="B963">
            <v>125.768227007809</v>
          </cell>
          <cell r="D963">
            <v>35.368133560622006</v>
          </cell>
        </row>
        <row r="964">
          <cell r="B964">
            <v>125.71508670113001</v>
          </cell>
          <cell r="D964">
            <v>35.340575899758008</v>
          </cell>
        </row>
        <row r="965">
          <cell r="B965">
            <v>125.60703159452601</v>
          </cell>
          <cell r="D965">
            <v>35.319552374581008</v>
          </cell>
        </row>
        <row r="966">
          <cell r="B966">
            <v>125.576624571601</v>
          </cell>
          <cell r="D966">
            <v>35.30355163725001</v>
          </cell>
        </row>
        <row r="967">
          <cell r="B967">
            <v>125.512529772956</v>
          </cell>
          <cell r="D967">
            <v>35.280663364489008</v>
          </cell>
        </row>
        <row r="968">
          <cell r="B968">
            <v>125.46571460730701</v>
          </cell>
          <cell r="D968">
            <v>35.268738002926007</v>
          </cell>
        </row>
        <row r="969">
          <cell r="B969">
            <v>125.379720170989</v>
          </cell>
          <cell r="D969">
            <v>35.23693202599501</v>
          </cell>
        </row>
        <row r="970">
          <cell r="B970">
            <v>125.30715583768</v>
          </cell>
          <cell r="D970">
            <v>35.214758071865013</v>
          </cell>
        </row>
        <row r="971">
          <cell r="B971">
            <v>125.218620197894</v>
          </cell>
          <cell r="D971">
            <v>35.178027055952015</v>
          </cell>
        </row>
        <row r="972">
          <cell r="B972">
            <v>125.19044801942201</v>
          </cell>
          <cell r="D972">
            <v>35.153221401603012</v>
          </cell>
        </row>
        <row r="973">
          <cell r="B973">
            <v>125.14196771022</v>
          </cell>
          <cell r="D973">
            <v>35.132498642165011</v>
          </cell>
        </row>
        <row r="974">
          <cell r="B974">
            <v>125.112865692668</v>
          </cell>
          <cell r="D974">
            <v>35.095730030535009</v>
          </cell>
        </row>
        <row r="975">
          <cell r="B975">
            <v>125.081104250311</v>
          </cell>
          <cell r="D975">
            <v>35.06154800426301</v>
          </cell>
        </row>
        <row r="976">
          <cell r="B976">
            <v>125.073749869843</v>
          </cell>
          <cell r="D976">
            <v>35.042163652365012</v>
          </cell>
        </row>
        <row r="977">
          <cell r="B977">
            <v>124.90333415406</v>
          </cell>
          <cell r="D977">
            <v>35.020027293952012</v>
          </cell>
        </row>
        <row r="978">
          <cell r="B978">
            <v>124.777633170128</v>
          </cell>
          <cell r="D978">
            <v>35.008823770163012</v>
          </cell>
        </row>
        <row r="979">
          <cell r="B979">
            <v>124.771901623042</v>
          </cell>
          <cell r="D979">
            <v>34.996920966030011</v>
          </cell>
        </row>
        <row r="980">
          <cell r="B980">
            <v>124.63649032791</v>
          </cell>
          <cell r="D980">
            <v>34.991687642166013</v>
          </cell>
        </row>
        <row r="981">
          <cell r="B981">
            <v>124.59688724180801</v>
          </cell>
          <cell r="D981">
            <v>34.989807856295016</v>
          </cell>
        </row>
        <row r="982">
          <cell r="B982">
            <v>124.555274035065</v>
          </cell>
          <cell r="D982">
            <v>34.980273582359018</v>
          </cell>
        </row>
        <row r="983">
          <cell r="B983">
            <v>124.528729303091</v>
          </cell>
          <cell r="D983">
            <v>34.971318282471017</v>
          </cell>
        </row>
        <row r="984">
          <cell r="B984">
            <v>124.50788248376099</v>
          </cell>
          <cell r="D984">
            <v>34.932369119231019</v>
          </cell>
        </row>
        <row r="985">
          <cell r="B985">
            <v>124.50178269366801</v>
          </cell>
          <cell r="D985">
            <v>34.923120572747017</v>
          </cell>
        </row>
        <row r="986">
          <cell r="B986">
            <v>124.478381652232</v>
          </cell>
          <cell r="D986">
            <v>34.909841765357015</v>
          </cell>
        </row>
        <row r="987">
          <cell r="B987">
            <v>124.450823899094</v>
          </cell>
          <cell r="D987">
            <v>34.875952985681018</v>
          </cell>
        </row>
        <row r="988">
          <cell r="B988">
            <v>124.411221585026</v>
          </cell>
          <cell r="D988">
            <v>34.857967194471016</v>
          </cell>
        </row>
        <row r="989">
          <cell r="B989">
            <v>124.343285902178</v>
          </cell>
          <cell r="D989">
            <v>34.845004191107016</v>
          </cell>
        </row>
        <row r="990">
          <cell r="B990">
            <v>124.340549844012</v>
          </cell>
          <cell r="D990">
            <v>34.837124128737017</v>
          </cell>
        </row>
        <row r="991">
          <cell r="B991">
            <v>124.33694512144601</v>
          </cell>
          <cell r="D991">
            <v>34.827063514757015</v>
          </cell>
        </row>
        <row r="992">
          <cell r="B992">
            <v>124.281031570606</v>
          </cell>
          <cell r="D992">
            <v>34.800596129698015</v>
          </cell>
        </row>
        <row r="993">
          <cell r="B993">
            <v>124.244308069657</v>
          </cell>
          <cell r="D993">
            <v>34.793212330798013</v>
          </cell>
        </row>
        <row r="994">
          <cell r="B994">
            <v>124.217383212215</v>
          </cell>
          <cell r="D994">
            <v>34.785099174980012</v>
          </cell>
        </row>
        <row r="995">
          <cell r="B995">
            <v>124.21016475195199</v>
          </cell>
          <cell r="D995">
            <v>34.75709788465101</v>
          </cell>
        </row>
        <row r="996">
          <cell r="B996">
            <v>124.20030394813099</v>
          </cell>
          <cell r="D996">
            <v>34.742397959142011</v>
          </cell>
        </row>
        <row r="997">
          <cell r="B997">
            <v>124.186855099941</v>
          </cell>
          <cell r="D997">
            <v>34.696501107324011</v>
          </cell>
        </row>
        <row r="998">
          <cell r="B998">
            <v>124.124744871641</v>
          </cell>
          <cell r="D998">
            <v>34.687485654288011</v>
          </cell>
        </row>
        <row r="999">
          <cell r="B999">
            <v>124.090396340057</v>
          </cell>
          <cell r="D999">
            <v>34.660634792912013</v>
          </cell>
        </row>
        <row r="1000">
          <cell r="B1000">
            <v>124.065197318418</v>
          </cell>
          <cell r="D1000">
            <v>34.628881449985016</v>
          </cell>
        </row>
        <row r="1001">
          <cell r="B1001">
            <v>124.016180762286</v>
          </cell>
          <cell r="D1001">
            <v>34.609737710678019</v>
          </cell>
        </row>
        <row r="1002">
          <cell r="B1002">
            <v>123.852115780457</v>
          </cell>
          <cell r="D1002">
            <v>34.598353727445016</v>
          </cell>
        </row>
        <row r="1003">
          <cell r="B1003">
            <v>123.805245443318</v>
          </cell>
          <cell r="D1003">
            <v>34.557088668012014</v>
          </cell>
        </row>
        <row r="1004">
          <cell r="B1004">
            <v>123.795825340554</v>
          </cell>
          <cell r="D1004">
            <v>34.554081010619015</v>
          </cell>
        </row>
        <row r="1005">
          <cell r="B1005">
            <v>123.745641068713</v>
          </cell>
          <cell r="D1005">
            <v>34.550073307143016</v>
          </cell>
        </row>
        <row r="1006">
          <cell r="B1006">
            <v>123.745355916496</v>
          </cell>
          <cell r="D1006">
            <v>34.527756489287015</v>
          </cell>
        </row>
        <row r="1007">
          <cell r="B1007">
            <v>123.74388684138199</v>
          </cell>
          <cell r="D1007">
            <v>34.498965688892014</v>
          </cell>
        </row>
        <row r="1008">
          <cell r="B1008">
            <v>123.68273504004</v>
          </cell>
          <cell r="D1008">
            <v>34.497040788160014</v>
          </cell>
        </row>
        <row r="1009">
          <cell r="B1009">
            <v>123.669509817982</v>
          </cell>
          <cell r="D1009">
            <v>34.490860052217016</v>
          </cell>
        </row>
        <row r="1010">
          <cell r="B1010">
            <v>123.629041600177</v>
          </cell>
          <cell r="D1010">
            <v>34.460971456874013</v>
          </cell>
        </row>
        <row r="1011">
          <cell r="B1011">
            <v>123.587537815307</v>
          </cell>
          <cell r="D1011">
            <v>34.445700076461016</v>
          </cell>
        </row>
        <row r="1012">
          <cell r="B1012">
            <v>123.28368017851</v>
          </cell>
          <cell r="D1012">
            <v>34.419841742024019</v>
          </cell>
        </row>
        <row r="1013">
          <cell r="B1013">
            <v>123.232376874352</v>
          </cell>
          <cell r="D1013">
            <v>34.413382797772016</v>
          </cell>
        </row>
        <row r="1014">
          <cell r="B1014">
            <v>123.125749943158</v>
          </cell>
          <cell r="D1014">
            <v>34.399547573764018</v>
          </cell>
        </row>
        <row r="1015">
          <cell r="B1015">
            <v>123.124161007284</v>
          </cell>
          <cell r="D1015">
            <v>34.371358304848016</v>
          </cell>
        </row>
        <row r="1016">
          <cell r="B1016">
            <v>122.942000114556</v>
          </cell>
          <cell r="D1016">
            <v>34.364079773957016</v>
          </cell>
        </row>
        <row r="1017">
          <cell r="B1017">
            <v>122.916587980221</v>
          </cell>
          <cell r="D1017">
            <v>34.338657549842019</v>
          </cell>
        </row>
        <row r="1018">
          <cell r="B1018">
            <v>122.833567044479</v>
          </cell>
          <cell r="D1018">
            <v>34.334958131249017</v>
          </cell>
        </row>
        <row r="1019">
          <cell r="B1019">
            <v>122.82216627104199</v>
          </cell>
          <cell r="D1019">
            <v>34.317852079826018</v>
          </cell>
        </row>
        <row r="1020">
          <cell r="B1020">
            <v>122.726135087176</v>
          </cell>
          <cell r="D1020">
            <v>34.304031894105016</v>
          </cell>
        </row>
        <row r="1021">
          <cell r="B1021">
            <v>122.698019602603</v>
          </cell>
          <cell r="D1021">
            <v>34.301430270460017</v>
          </cell>
        </row>
        <row r="1022">
          <cell r="B1022">
            <v>122.646595804093</v>
          </cell>
          <cell r="D1022">
            <v>34.269391200081017</v>
          </cell>
        </row>
        <row r="1023">
          <cell r="B1023">
            <v>122.62308674417601</v>
          </cell>
          <cell r="D1023">
            <v>34.263195425851016</v>
          </cell>
        </row>
        <row r="1024">
          <cell r="B1024">
            <v>122.532919930091</v>
          </cell>
          <cell r="D1024">
            <v>34.239705621611016</v>
          </cell>
        </row>
        <row r="1025">
          <cell r="B1025">
            <v>122.473958032364</v>
          </cell>
          <cell r="D1025">
            <v>34.237434840279015</v>
          </cell>
        </row>
        <row r="1026">
          <cell r="B1026">
            <v>122.295421285994</v>
          </cell>
          <cell r="D1026">
            <v>34.232058652689012</v>
          </cell>
        </row>
        <row r="1027">
          <cell r="B1027">
            <v>122.185917640857</v>
          </cell>
          <cell r="D1027">
            <v>34.22281010620501</v>
          </cell>
        </row>
        <row r="1028">
          <cell r="B1028">
            <v>122.117414630901</v>
          </cell>
          <cell r="D1028">
            <v>34.221667196396012</v>
          </cell>
        </row>
        <row r="1029">
          <cell r="B1029">
            <v>122.096667016076</v>
          </cell>
          <cell r="D1029">
            <v>34.212087807599012</v>
          </cell>
        </row>
        <row r="1030">
          <cell r="B1030">
            <v>122.08049786404</v>
          </cell>
          <cell r="D1030">
            <v>34.184176746992009</v>
          </cell>
        </row>
        <row r="1031">
          <cell r="B1031">
            <v>121.920686621165</v>
          </cell>
          <cell r="D1031">
            <v>34.157694323646005</v>
          </cell>
        </row>
        <row r="1032">
          <cell r="B1032">
            <v>121.909221539499</v>
          </cell>
          <cell r="D1032">
            <v>34.144438073686004</v>
          </cell>
        </row>
        <row r="1033">
          <cell r="B1033">
            <v>121.885071792838</v>
          </cell>
          <cell r="D1033">
            <v>34.138791196931003</v>
          </cell>
        </row>
        <row r="1034">
          <cell r="B1034">
            <v>121.82461890576199</v>
          </cell>
          <cell r="D1034">
            <v>34.135542926947004</v>
          </cell>
        </row>
        <row r="1035">
          <cell r="B1035">
            <v>121.822958134247</v>
          </cell>
          <cell r="D1035">
            <v>34.127083890529001</v>
          </cell>
        </row>
        <row r="1036">
          <cell r="B1036">
            <v>121.743823275669</v>
          </cell>
          <cell r="D1036">
            <v>34.099082600199999</v>
          </cell>
        </row>
        <row r="1037">
          <cell r="B1037">
            <v>121.74002545950999</v>
          </cell>
          <cell r="D1037">
            <v>34.068547358517002</v>
          </cell>
        </row>
        <row r="1038">
          <cell r="B1038">
            <v>121.72404346994701</v>
          </cell>
          <cell r="D1038">
            <v>34.060110879530001</v>
          </cell>
        </row>
        <row r="1039">
          <cell r="B1039">
            <v>121.686231800462</v>
          </cell>
          <cell r="D1039">
            <v>34.034237506806001</v>
          </cell>
        </row>
        <row r="1040">
          <cell r="B1040">
            <v>121.623996109893</v>
          </cell>
          <cell r="D1040">
            <v>34.019484947293002</v>
          </cell>
        </row>
        <row r="1041">
          <cell r="B1041">
            <v>121.490771845323</v>
          </cell>
          <cell r="D1041">
            <v>34.006040718746</v>
          </cell>
        </row>
        <row r="1042">
          <cell r="B1042">
            <v>121.27554181782401</v>
          </cell>
          <cell r="D1042">
            <v>33.991603963259003</v>
          </cell>
        </row>
        <row r="1043">
          <cell r="B1043">
            <v>121.265452941296</v>
          </cell>
          <cell r="D1043">
            <v>33.969309702833002</v>
          </cell>
        </row>
        <row r="1044">
          <cell r="B1044">
            <v>121.20729757242999</v>
          </cell>
          <cell r="D1044">
            <v>33.931240279381001</v>
          </cell>
        </row>
        <row r="1045">
          <cell r="B1045">
            <v>121.20335933364601</v>
          </cell>
          <cell r="D1045">
            <v>33.921878945745</v>
          </cell>
        </row>
        <row r="1046">
          <cell r="B1046">
            <v>121.001809045426</v>
          </cell>
          <cell r="D1046">
            <v>33.899682434184001</v>
          </cell>
        </row>
        <row r="1047">
          <cell r="B1047">
            <v>120.976747991671</v>
          </cell>
          <cell r="D1047">
            <v>33.885005066106004</v>
          </cell>
        </row>
        <row r="1048">
          <cell r="B1048">
            <v>120.95432365366401</v>
          </cell>
          <cell r="D1048">
            <v>33.863455200885006</v>
          </cell>
        </row>
        <row r="1049">
          <cell r="B1049">
            <v>120.914251801516</v>
          </cell>
          <cell r="D1049">
            <v>33.837378811287003</v>
          </cell>
        </row>
        <row r="1050">
          <cell r="B1050">
            <v>120.890502939946</v>
          </cell>
          <cell r="D1050">
            <v>33.820633678751001</v>
          </cell>
        </row>
        <row r="1051">
          <cell r="B1051">
            <v>120.85253970856</v>
          </cell>
          <cell r="D1051">
            <v>33.792933154160998</v>
          </cell>
        </row>
        <row r="1052">
          <cell r="B1052">
            <v>120.768360768666</v>
          </cell>
          <cell r="D1052">
            <v>33.765345416723001</v>
          </cell>
        </row>
        <row r="1053">
          <cell r="B1053">
            <v>120.76486591724399</v>
          </cell>
          <cell r="D1053">
            <v>33.748141616434999</v>
          </cell>
        </row>
        <row r="1054">
          <cell r="B1054">
            <v>120.750004794329</v>
          </cell>
          <cell r="D1054">
            <v>33.729073068562997</v>
          </cell>
        </row>
        <row r="1055">
          <cell r="B1055">
            <v>120.636055922645</v>
          </cell>
          <cell r="D1055">
            <v>33.697846065679997</v>
          </cell>
        </row>
        <row r="1056">
          <cell r="B1056">
            <v>120.48979109270201</v>
          </cell>
          <cell r="D1056">
            <v>33.694657948842995</v>
          </cell>
        </row>
        <row r="1057">
          <cell r="B1057">
            <v>120.47423886762</v>
          </cell>
          <cell r="D1057">
            <v>33.663242967372994</v>
          </cell>
        </row>
        <row r="1058">
          <cell r="B1058">
            <v>120.403080729574</v>
          </cell>
          <cell r="D1058">
            <v>33.640978783520993</v>
          </cell>
        </row>
        <row r="1059">
          <cell r="B1059">
            <v>120.373436391314</v>
          </cell>
          <cell r="D1059">
            <v>33.616323512041994</v>
          </cell>
        </row>
        <row r="1060">
          <cell r="B1060">
            <v>120.350871200668</v>
          </cell>
          <cell r="D1060">
            <v>33.583231761574993</v>
          </cell>
        </row>
        <row r="1061">
          <cell r="B1061">
            <v>120.217334857431</v>
          </cell>
          <cell r="D1061">
            <v>33.579141347519993</v>
          </cell>
        </row>
        <row r="1062">
          <cell r="B1062">
            <v>120.16948317293399</v>
          </cell>
          <cell r="D1062">
            <v>33.563546643936995</v>
          </cell>
        </row>
        <row r="1063">
          <cell r="B1063">
            <v>120.155128260393</v>
          </cell>
          <cell r="D1063">
            <v>33.554395846318997</v>
          </cell>
        </row>
        <row r="1064">
          <cell r="B1064">
            <v>120.105133700469</v>
          </cell>
          <cell r="D1064">
            <v>33.550824253164997</v>
          </cell>
        </row>
        <row r="1065">
          <cell r="B1065">
            <v>120.10072784649</v>
          </cell>
          <cell r="D1065">
            <v>33.539771112245994</v>
          </cell>
        </row>
        <row r="1066">
          <cell r="B1066">
            <v>120.071656271751</v>
          </cell>
          <cell r="D1066">
            <v>33.519409271694997</v>
          </cell>
        </row>
        <row r="1067">
          <cell r="B1067">
            <v>120.071383601129</v>
          </cell>
          <cell r="D1067">
            <v>33.511484094463995</v>
          </cell>
        </row>
        <row r="1068">
          <cell r="B1068">
            <v>120.06611491080901</v>
          </cell>
          <cell r="D1068">
            <v>33.503055134619999</v>
          </cell>
        </row>
        <row r="1069">
          <cell r="B1069">
            <v>120.011795753516</v>
          </cell>
          <cell r="D1069">
            <v>33.483309863834997</v>
          </cell>
        </row>
        <row r="1070">
          <cell r="B1070">
            <v>120.002626405912</v>
          </cell>
          <cell r="D1070">
            <v>33.459556889572994</v>
          </cell>
        </row>
        <row r="1071">
          <cell r="B1071">
            <v>119.999471436729</v>
          </cell>
          <cell r="D1071">
            <v>33.455150671491992</v>
          </cell>
        </row>
        <row r="1072">
          <cell r="B1072">
            <v>119.964967481687</v>
          </cell>
          <cell r="D1072">
            <v>33.431081893203995</v>
          </cell>
        </row>
        <row r="1073">
          <cell r="B1073">
            <v>119.954877779772</v>
          </cell>
          <cell r="D1073">
            <v>33.403749806644996</v>
          </cell>
        </row>
        <row r="1074">
          <cell r="B1074">
            <v>119.886080676522</v>
          </cell>
          <cell r="D1074">
            <v>33.393223005768995</v>
          </cell>
        </row>
        <row r="1075">
          <cell r="B1075">
            <v>119.84608073554</v>
          </cell>
          <cell r="D1075">
            <v>33.387809222461996</v>
          </cell>
        </row>
        <row r="1076">
          <cell r="B1076">
            <v>119.80559152452599</v>
          </cell>
          <cell r="D1076">
            <v>33.366981195014993</v>
          </cell>
        </row>
        <row r="1077">
          <cell r="B1077">
            <v>119.778202111158</v>
          </cell>
          <cell r="D1077">
            <v>33.355439309768997</v>
          </cell>
        </row>
        <row r="1078">
          <cell r="B1078">
            <v>119.73132875229599</v>
          </cell>
          <cell r="D1078">
            <v>33.350536828217997</v>
          </cell>
        </row>
        <row r="1079">
          <cell r="B1079">
            <v>119.64014399812601</v>
          </cell>
          <cell r="D1079">
            <v>33.342671804134994</v>
          </cell>
        </row>
        <row r="1080">
          <cell r="B1080">
            <v>119.636147606593</v>
          </cell>
          <cell r="D1080">
            <v>33.323708524271993</v>
          </cell>
        </row>
        <row r="1081">
          <cell r="B1081">
            <v>119.589687325075</v>
          </cell>
          <cell r="D1081">
            <v>33.309948491698989</v>
          </cell>
        </row>
        <row r="1082">
          <cell r="B1082">
            <v>119.430248689926</v>
          </cell>
          <cell r="D1082">
            <v>33.287571520694989</v>
          </cell>
        </row>
        <row r="1083">
          <cell r="B1083">
            <v>119.324214290923</v>
          </cell>
          <cell r="D1083">
            <v>33.271330170772991</v>
          </cell>
        </row>
        <row r="1084">
          <cell r="B1084">
            <v>119.253358558516</v>
          </cell>
          <cell r="D1084">
            <v>33.252276661187992</v>
          </cell>
        </row>
        <row r="1085">
          <cell r="B1085">
            <v>119.153951557895</v>
          </cell>
          <cell r="D1085">
            <v>33.245990657236995</v>
          </cell>
        </row>
        <row r="1086">
          <cell r="B1086">
            <v>119.153951557895</v>
          </cell>
          <cell r="D1086">
            <v>33.235245801199994</v>
          </cell>
        </row>
        <row r="1087">
          <cell r="B1087">
            <v>119.153951557895</v>
          </cell>
          <cell r="D1087">
            <v>33.221350424043997</v>
          </cell>
        </row>
        <row r="1088">
          <cell r="B1088">
            <v>119.04254055842701</v>
          </cell>
          <cell r="D1088">
            <v>33.204003760029998</v>
          </cell>
        </row>
        <row r="1089">
          <cell r="B1089">
            <v>118.974499195108</v>
          </cell>
          <cell r="D1089">
            <v>33.172295531963996</v>
          </cell>
        </row>
        <row r="1090">
          <cell r="B1090">
            <v>118.971410119962</v>
          </cell>
          <cell r="D1090">
            <v>33.165806511138996</v>
          </cell>
        </row>
        <row r="1091">
          <cell r="B1091">
            <v>118.897967733659</v>
          </cell>
          <cell r="D1091">
            <v>33.163227444923997</v>
          </cell>
        </row>
        <row r="1092">
          <cell r="B1092">
            <v>118.798755532423</v>
          </cell>
          <cell r="D1092">
            <v>33.141151239658996</v>
          </cell>
        </row>
        <row r="1093">
          <cell r="B1093">
            <v>118.774952313753</v>
          </cell>
          <cell r="D1093">
            <v>33.132624530949997</v>
          </cell>
        </row>
        <row r="1094">
          <cell r="B1094">
            <v>118.74146102947</v>
          </cell>
          <cell r="D1094">
            <v>33.116623793618999</v>
          </cell>
        </row>
        <row r="1095">
          <cell r="B1095">
            <v>118.73728769818</v>
          </cell>
          <cell r="D1095">
            <v>33.090968476055998</v>
          </cell>
        </row>
        <row r="1096">
          <cell r="B1096">
            <v>118.735057603801</v>
          </cell>
          <cell r="D1096">
            <v>33.079576973679998</v>
          </cell>
        </row>
        <row r="1097">
          <cell r="B1097">
            <v>118.70058731058</v>
          </cell>
          <cell r="D1097">
            <v>33.058771503663998</v>
          </cell>
        </row>
        <row r="1098">
          <cell r="B1098">
            <v>118.675769664245</v>
          </cell>
          <cell r="D1098">
            <v>33.035635099167997</v>
          </cell>
        </row>
        <row r="1099">
          <cell r="B1099">
            <v>118.427153721243</v>
          </cell>
          <cell r="D1099">
            <v>33.018491452027995</v>
          </cell>
        </row>
        <row r="1100">
          <cell r="B1100">
            <v>118.34801641009101</v>
          </cell>
          <cell r="D1100">
            <v>32.996873914514993</v>
          </cell>
        </row>
        <row r="1101">
          <cell r="B1101">
            <v>118.340975894731</v>
          </cell>
          <cell r="D1101">
            <v>32.97488041982799</v>
          </cell>
        </row>
        <row r="1102">
          <cell r="B1102">
            <v>118.335896852038</v>
          </cell>
          <cell r="D1102">
            <v>32.963872393768987</v>
          </cell>
        </row>
        <row r="1103">
          <cell r="B1103">
            <v>118.188410497647</v>
          </cell>
          <cell r="D1103">
            <v>32.947217490954991</v>
          </cell>
        </row>
        <row r="1104">
          <cell r="B1104">
            <v>118.168422338189</v>
          </cell>
          <cell r="D1104">
            <v>32.928126385652988</v>
          </cell>
        </row>
        <row r="1105">
          <cell r="B1105">
            <v>118.14318374936001</v>
          </cell>
          <cell r="D1105">
            <v>32.91526113115399</v>
          </cell>
        </row>
        <row r="1106">
          <cell r="B1106">
            <v>118.092390969612</v>
          </cell>
          <cell r="D1106">
            <v>32.870627495440992</v>
          </cell>
        </row>
        <row r="1107">
          <cell r="B1107">
            <v>117.98685030132501</v>
          </cell>
          <cell r="D1107">
            <v>32.847167767774991</v>
          </cell>
        </row>
        <row r="1108">
          <cell r="B1108">
            <v>117.88587551680401</v>
          </cell>
          <cell r="D1108">
            <v>32.825354732531991</v>
          </cell>
        </row>
        <row r="1109">
          <cell r="B1109">
            <v>117.69670982406301</v>
          </cell>
          <cell r="D1109">
            <v>32.812647380045995</v>
          </cell>
        </row>
        <row r="1110">
          <cell r="B1110">
            <v>117.649728681673</v>
          </cell>
          <cell r="D1110">
            <v>32.791511067715994</v>
          </cell>
        </row>
        <row r="1111">
          <cell r="B1111">
            <v>117.543301970382</v>
          </cell>
          <cell r="D1111">
            <v>32.755411659855994</v>
          </cell>
        </row>
        <row r="1112">
          <cell r="B1112">
            <v>117.435346766219</v>
          </cell>
          <cell r="D1112">
            <v>32.724034274102998</v>
          </cell>
        </row>
        <row r="1113">
          <cell r="B1113">
            <v>117.43405502537701</v>
          </cell>
          <cell r="D1113">
            <v>32.701333979928997</v>
          </cell>
        </row>
        <row r="1114">
          <cell r="B1114">
            <v>117.420621842242</v>
          </cell>
          <cell r="D1114">
            <v>32.680791679934998</v>
          </cell>
        </row>
        <row r="1115">
          <cell r="B1115">
            <v>117.28212681204199</v>
          </cell>
          <cell r="D1115">
            <v>32.666392520165999</v>
          </cell>
        </row>
        <row r="1116">
          <cell r="B1116">
            <v>117.271553670164</v>
          </cell>
          <cell r="D1116">
            <v>32.649414294182002</v>
          </cell>
        </row>
        <row r="1117">
          <cell r="B1117">
            <v>117.11617067602801</v>
          </cell>
          <cell r="D1117">
            <v>32.628368211573999</v>
          </cell>
        </row>
        <row r="1118">
          <cell r="B1118">
            <v>117.087490685603</v>
          </cell>
          <cell r="D1118">
            <v>32.60985608032</v>
          </cell>
        </row>
        <row r="1119">
          <cell r="B1119">
            <v>117.047000834768</v>
          </cell>
          <cell r="D1119">
            <v>32.597517165865</v>
          </cell>
        </row>
        <row r="1120">
          <cell r="B1120">
            <v>117.013700908418</v>
          </cell>
          <cell r="D1120">
            <v>32.572290439481002</v>
          </cell>
        </row>
        <row r="1121">
          <cell r="B1121">
            <v>117.004706397901</v>
          </cell>
          <cell r="D1121">
            <v>32.569350454378998</v>
          </cell>
        </row>
        <row r="1122">
          <cell r="B1122">
            <v>116.99267484839</v>
          </cell>
          <cell r="D1122">
            <v>32.551657909763996</v>
          </cell>
        </row>
        <row r="1123">
          <cell r="B1123">
            <v>116.831696034431</v>
          </cell>
          <cell r="D1123">
            <v>32.543905672832999</v>
          </cell>
        </row>
        <row r="1124">
          <cell r="B1124">
            <v>116.773194446822</v>
          </cell>
          <cell r="D1124">
            <v>32.521671565554996</v>
          </cell>
        </row>
        <row r="1125">
          <cell r="B1125">
            <v>116.667730380016</v>
          </cell>
          <cell r="D1125">
            <v>32.516535990555994</v>
          </cell>
        </row>
        <row r="1126">
          <cell r="B1126">
            <v>116.584918211313</v>
          </cell>
          <cell r="D1126">
            <v>32.506798699745993</v>
          </cell>
        </row>
        <row r="1127">
          <cell r="B1127">
            <v>116.580608136519</v>
          </cell>
          <cell r="D1127">
            <v>32.49319656918599</v>
          </cell>
        </row>
        <row r="1128">
          <cell r="B1128">
            <v>116.537163696493</v>
          </cell>
          <cell r="D1128">
            <v>32.472736979769991</v>
          </cell>
        </row>
        <row r="1129">
          <cell r="B1129">
            <v>116.374566387594</v>
          </cell>
          <cell r="D1129">
            <v>32.463428280138992</v>
          </cell>
        </row>
        <row r="1130">
          <cell r="B1130">
            <v>116.33644939172601</v>
          </cell>
          <cell r="D1130">
            <v>32.437066163088993</v>
          </cell>
        </row>
        <row r="1131">
          <cell r="B1131">
            <v>116.229304001925</v>
          </cell>
          <cell r="D1131">
            <v>32.432682502438993</v>
          </cell>
        </row>
        <row r="1132">
          <cell r="B1132">
            <v>116.20979146067</v>
          </cell>
          <cell r="D1132">
            <v>32.423336207089996</v>
          </cell>
        </row>
        <row r="1133">
          <cell r="B1133">
            <v>116.16982756695499</v>
          </cell>
          <cell r="D1133">
            <v>32.400207321736993</v>
          </cell>
        </row>
        <row r="1134">
          <cell r="B1134">
            <v>116.14103564747499</v>
          </cell>
          <cell r="D1134">
            <v>32.37599567972299</v>
          </cell>
        </row>
        <row r="1135">
          <cell r="B1135">
            <v>116.04798842117999</v>
          </cell>
          <cell r="D1135">
            <v>32.346077007805988</v>
          </cell>
        </row>
        <row r="1136">
          <cell r="B1136">
            <v>116.037790045251</v>
          </cell>
          <cell r="D1136">
            <v>32.330136423622989</v>
          </cell>
        </row>
        <row r="1137">
          <cell r="B1137">
            <v>116.000635798956</v>
          </cell>
          <cell r="D1137">
            <v>32.323106024466988</v>
          </cell>
        </row>
        <row r="1138">
          <cell r="B1138">
            <v>115.94907397028901</v>
          </cell>
          <cell r="D1138">
            <v>32.317669683728987</v>
          </cell>
        </row>
        <row r="1139">
          <cell r="B1139">
            <v>115.901065002422</v>
          </cell>
          <cell r="D1139">
            <v>32.296916847716986</v>
          </cell>
        </row>
        <row r="1140">
          <cell r="B1140">
            <v>115.86390080916399</v>
          </cell>
          <cell r="D1140">
            <v>32.270832938975985</v>
          </cell>
        </row>
        <row r="1141">
          <cell r="B1141">
            <v>115.842751951853</v>
          </cell>
          <cell r="D1141">
            <v>32.249493609771989</v>
          </cell>
        </row>
        <row r="1142">
          <cell r="B1142">
            <v>115.837511118094</v>
          </cell>
          <cell r="D1142">
            <v>32.239906701831991</v>
          </cell>
        </row>
        <row r="1143">
          <cell r="B1143">
            <v>115.772870868453</v>
          </cell>
          <cell r="D1143">
            <v>32.232959013253989</v>
          </cell>
        </row>
        <row r="1144">
          <cell r="B1144">
            <v>115.742294742233</v>
          </cell>
          <cell r="D1144">
            <v>32.207566865712991</v>
          </cell>
        </row>
        <row r="1145">
          <cell r="B1145">
            <v>115.73248040869299</v>
          </cell>
          <cell r="D1145">
            <v>32.178309878421992</v>
          </cell>
        </row>
        <row r="1146">
          <cell r="B1146">
            <v>115.661257110313</v>
          </cell>
          <cell r="D1146">
            <v>32.166204057414994</v>
          </cell>
        </row>
        <row r="1147">
          <cell r="B1147">
            <v>115.649196748395</v>
          </cell>
          <cell r="D1147">
            <v>32.157466812687993</v>
          </cell>
        </row>
        <row r="1148">
          <cell r="B1148">
            <v>115.50186279808</v>
          </cell>
          <cell r="D1148">
            <v>32.135127437400996</v>
          </cell>
        </row>
        <row r="1149">
          <cell r="B1149">
            <v>115.496544297307</v>
          </cell>
          <cell r="D1149">
            <v>32.125104419138999</v>
          </cell>
        </row>
        <row r="1150">
          <cell r="B1150">
            <v>115.379926693051</v>
          </cell>
          <cell r="D1150">
            <v>32.116570191286002</v>
          </cell>
        </row>
        <row r="1151">
          <cell r="B1151">
            <v>115.31197610652301</v>
          </cell>
          <cell r="D1151">
            <v>32.093268365633001</v>
          </cell>
        </row>
        <row r="1152">
          <cell r="B1152">
            <v>115.305154251305</v>
          </cell>
          <cell r="D1152">
            <v>32.082756603044004</v>
          </cell>
        </row>
        <row r="1153">
          <cell r="B1153">
            <v>115.272208826119</v>
          </cell>
          <cell r="D1153">
            <v>32.062785757954003</v>
          </cell>
        </row>
        <row r="1154">
          <cell r="B1154">
            <v>115.220516579731</v>
          </cell>
          <cell r="D1154">
            <v>32.030904589588005</v>
          </cell>
        </row>
        <row r="1155">
          <cell r="B1155">
            <v>115.203766069406</v>
          </cell>
          <cell r="D1155">
            <v>32.025024619385007</v>
          </cell>
        </row>
        <row r="1156">
          <cell r="B1156">
            <v>115.182153172632</v>
          </cell>
          <cell r="D1156">
            <v>32.014279763348007</v>
          </cell>
        </row>
        <row r="1157">
          <cell r="B1157">
            <v>115.182153172632</v>
          </cell>
          <cell r="D1157">
            <v>32.000279118183009</v>
          </cell>
        </row>
        <row r="1158">
          <cell r="B1158">
            <v>115.182153172632</v>
          </cell>
          <cell r="D1158">
            <v>31.987594323128008</v>
          </cell>
        </row>
        <row r="1159">
          <cell r="B1159">
            <v>115.17877998496</v>
          </cell>
          <cell r="D1159">
            <v>31.973330507941007</v>
          </cell>
        </row>
        <row r="1160">
          <cell r="B1160">
            <v>115.121336999595</v>
          </cell>
          <cell r="D1160">
            <v>31.962382635030007</v>
          </cell>
        </row>
        <row r="1161">
          <cell r="B1161">
            <v>115.10845033071099</v>
          </cell>
          <cell r="D1161">
            <v>31.956570337118006</v>
          </cell>
        </row>
        <row r="1162">
          <cell r="B1162">
            <v>115.10841301418399</v>
          </cell>
          <cell r="D1162">
            <v>31.950893383789005</v>
          </cell>
        </row>
        <row r="1163">
          <cell r="B1163">
            <v>115.089524503592</v>
          </cell>
          <cell r="D1163">
            <v>31.932651941700005</v>
          </cell>
        </row>
        <row r="1164">
          <cell r="B1164">
            <v>115.01431916139801</v>
          </cell>
          <cell r="D1164">
            <v>31.913094649502003</v>
          </cell>
        </row>
        <row r="1165">
          <cell r="B1165">
            <v>114.94257646977999</v>
          </cell>
          <cell r="D1165">
            <v>31.890259010745002</v>
          </cell>
        </row>
        <row r="1166">
          <cell r="B1166">
            <v>114.94206021373201</v>
          </cell>
          <cell r="D1166">
            <v>31.869513693876002</v>
          </cell>
        </row>
        <row r="1167">
          <cell r="B1167">
            <v>114.907427638055</v>
          </cell>
          <cell r="D1167">
            <v>31.860490721697001</v>
          </cell>
        </row>
        <row r="1168">
          <cell r="B1168">
            <v>114.902169076033</v>
          </cell>
          <cell r="D1168">
            <v>31.834707578695003</v>
          </cell>
        </row>
        <row r="1169">
          <cell r="B1169">
            <v>114.771905965561</v>
          </cell>
          <cell r="D1169">
            <v>31.821075371561005</v>
          </cell>
        </row>
        <row r="1170">
          <cell r="B1170">
            <v>114.710615472908</v>
          </cell>
          <cell r="D1170">
            <v>31.816421021745004</v>
          </cell>
        </row>
        <row r="1171">
          <cell r="B1171">
            <v>114.64332591093201</v>
          </cell>
          <cell r="D1171">
            <v>31.789209241481004</v>
          </cell>
        </row>
        <row r="1172">
          <cell r="B1172">
            <v>114.58707296196</v>
          </cell>
          <cell r="D1172">
            <v>31.783757862456003</v>
          </cell>
        </row>
        <row r="1173">
          <cell r="B1173">
            <v>114.564599222523</v>
          </cell>
          <cell r="D1173">
            <v>31.764245685119004</v>
          </cell>
        </row>
        <row r="1174">
          <cell r="B1174">
            <v>114.564180833994</v>
          </cell>
          <cell r="D1174">
            <v>31.755147521505005</v>
          </cell>
        </row>
        <row r="1175">
          <cell r="B1175">
            <v>114.531458371638</v>
          </cell>
          <cell r="D1175">
            <v>31.726634929419006</v>
          </cell>
        </row>
        <row r="1176">
          <cell r="B1176">
            <v>114.49252749193499</v>
          </cell>
          <cell r="D1176">
            <v>31.708325815039007</v>
          </cell>
        </row>
        <row r="1177">
          <cell r="B1177">
            <v>114.484647619955</v>
          </cell>
          <cell r="D1177">
            <v>31.686580452087007</v>
          </cell>
        </row>
        <row r="1178">
          <cell r="B1178">
            <v>114.48401494354199</v>
          </cell>
          <cell r="D1178">
            <v>31.681715566254006</v>
          </cell>
        </row>
        <row r="1179">
          <cell r="B1179">
            <v>114.481492657602</v>
          </cell>
          <cell r="D1179">
            <v>31.657045256488004</v>
          </cell>
        </row>
        <row r="1180">
          <cell r="B1180">
            <v>114.419185305271</v>
          </cell>
          <cell r="D1180">
            <v>31.631577917512004</v>
          </cell>
        </row>
        <row r="1181">
          <cell r="B1181">
            <v>114.41172880126101</v>
          </cell>
          <cell r="D1181">
            <v>31.617126123738004</v>
          </cell>
        </row>
        <row r="1182">
          <cell r="B1182">
            <v>114.38781319215001</v>
          </cell>
          <cell r="D1182">
            <v>31.603651818617003</v>
          </cell>
        </row>
        <row r="1183">
          <cell r="B1183">
            <v>114.29524442914401</v>
          </cell>
          <cell r="D1183">
            <v>31.589538386300003</v>
          </cell>
        </row>
        <row r="1184">
          <cell r="B1184">
            <v>114.285516911217</v>
          </cell>
          <cell r="D1184">
            <v>31.569657770932004</v>
          </cell>
        </row>
        <row r="1185">
          <cell r="B1185">
            <v>114.22001801669199</v>
          </cell>
          <cell r="D1185">
            <v>31.550333572182005</v>
          </cell>
        </row>
        <row r="1186">
          <cell r="B1186">
            <v>114.16938991158899</v>
          </cell>
          <cell r="D1186">
            <v>31.545017537740005</v>
          </cell>
        </row>
        <row r="1187">
          <cell r="B1187">
            <v>114.160778096858</v>
          </cell>
          <cell r="D1187">
            <v>31.538889435802005</v>
          </cell>
        </row>
        <row r="1188">
          <cell r="B1188">
            <v>114.15589213747199</v>
          </cell>
          <cell r="D1188">
            <v>31.522467626436004</v>
          </cell>
        </row>
        <row r="1189">
          <cell r="B1189">
            <v>113.988691078408</v>
          </cell>
          <cell r="D1189">
            <v>31.496082951956005</v>
          </cell>
        </row>
        <row r="1190">
          <cell r="B1190">
            <v>113.981467918776</v>
          </cell>
          <cell r="D1190">
            <v>31.481044664991003</v>
          </cell>
        </row>
        <row r="1191">
          <cell r="B1191">
            <v>113.979882278402</v>
          </cell>
          <cell r="D1191">
            <v>31.454720143658005</v>
          </cell>
        </row>
        <row r="1192">
          <cell r="B1192">
            <v>113.965936273011</v>
          </cell>
          <cell r="D1192">
            <v>31.444133189634005</v>
          </cell>
        </row>
        <row r="1193">
          <cell r="B1193">
            <v>113.88800705355899</v>
          </cell>
          <cell r="D1193">
            <v>31.413515237373005</v>
          </cell>
        </row>
        <row r="1194">
          <cell r="B1194">
            <v>113.871261701615</v>
          </cell>
          <cell r="D1194">
            <v>31.405417119842006</v>
          </cell>
        </row>
        <row r="1195">
          <cell r="B1195">
            <v>113.853657648348</v>
          </cell>
          <cell r="D1195">
            <v>31.392063121017006</v>
          </cell>
        </row>
        <row r="1196">
          <cell r="B1196">
            <v>113.843980731248</v>
          </cell>
          <cell r="D1196">
            <v>31.366152152576007</v>
          </cell>
        </row>
        <row r="1197">
          <cell r="B1197">
            <v>113.72055592077101</v>
          </cell>
          <cell r="D1197">
            <v>31.349880726080006</v>
          </cell>
        </row>
        <row r="1198">
          <cell r="B1198">
            <v>113.689823541867</v>
          </cell>
          <cell r="D1198">
            <v>31.332737078940006</v>
          </cell>
        </row>
        <row r="1199">
          <cell r="B1199">
            <v>113.67676698006601</v>
          </cell>
          <cell r="D1199">
            <v>31.322277950356007</v>
          </cell>
        </row>
        <row r="1200">
          <cell r="B1200">
            <v>113.651099917426</v>
          </cell>
          <cell r="D1200">
            <v>31.305081669211006</v>
          </cell>
        </row>
        <row r="1201">
          <cell r="B1201">
            <v>113.617437660082</v>
          </cell>
          <cell r="D1201">
            <v>31.281990379576005</v>
          </cell>
        </row>
        <row r="1202">
          <cell r="B1202">
            <v>113.60340666933701</v>
          </cell>
          <cell r="D1202">
            <v>31.266297927128004</v>
          </cell>
        </row>
        <row r="1203">
          <cell r="B1203">
            <v>113.378929291077</v>
          </cell>
          <cell r="D1203">
            <v>31.247906102170003</v>
          </cell>
        </row>
        <row r="1204">
          <cell r="B1204">
            <v>113.26651942713799</v>
          </cell>
          <cell r="D1204">
            <v>31.238935763995002</v>
          </cell>
        </row>
        <row r="1205">
          <cell r="B1205">
            <v>113.211957863669</v>
          </cell>
          <cell r="D1205">
            <v>31.220897338780002</v>
          </cell>
        </row>
        <row r="1206">
          <cell r="B1206">
            <v>113.12432233029</v>
          </cell>
          <cell r="D1206">
            <v>31.196354854453002</v>
          </cell>
        </row>
        <row r="1207">
          <cell r="B1207">
            <v>113.029956732259</v>
          </cell>
          <cell r="D1207">
            <v>31.180429308557002</v>
          </cell>
        </row>
        <row r="1208">
          <cell r="B1208">
            <v>112.986440045525</v>
          </cell>
          <cell r="D1208">
            <v>31.167729475215001</v>
          </cell>
        </row>
        <row r="1209">
          <cell r="B1209">
            <v>112.882085410492</v>
          </cell>
          <cell r="D1209">
            <v>31.151217436127002</v>
          </cell>
        </row>
        <row r="1210">
          <cell r="B1210">
            <v>112.837985748235</v>
          </cell>
          <cell r="D1210">
            <v>31.147089426355002</v>
          </cell>
        </row>
        <row r="1211">
          <cell r="B1211">
            <v>112.828613071497</v>
          </cell>
          <cell r="D1211">
            <v>31.135374600809001</v>
          </cell>
        </row>
        <row r="1212">
          <cell r="B1212">
            <v>112.785231387241</v>
          </cell>
          <cell r="D1212">
            <v>31.12250934631</v>
          </cell>
        </row>
        <row r="1213">
          <cell r="B1213">
            <v>112.755346238795</v>
          </cell>
          <cell r="D1213">
            <v>31.11309537867</v>
          </cell>
        </row>
        <row r="1214">
          <cell r="B1214">
            <v>112.63283710737799</v>
          </cell>
          <cell r="D1214">
            <v>31.107674076218998</v>
          </cell>
        </row>
        <row r="1215">
          <cell r="B1215">
            <v>112.604611821353</v>
          </cell>
          <cell r="D1215">
            <v>31.084131637974998</v>
          </cell>
        </row>
        <row r="1216">
          <cell r="B1216">
            <v>112.58283322656099</v>
          </cell>
          <cell r="D1216">
            <v>31.064589384064</v>
          </cell>
        </row>
        <row r="1217">
          <cell r="B1217">
            <v>112.419836814023</v>
          </cell>
          <cell r="D1217">
            <v>31.034084218955002</v>
          </cell>
        </row>
        <row r="1218">
          <cell r="B1218">
            <v>112.38014591009799</v>
          </cell>
          <cell r="D1218">
            <v>31.028835856804001</v>
          </cell>
        </row>
        <row r="1219">
          <cell r="B1219">
            <v>112.264249200641</v>
          </cell>
          <cell r="D1219">
            <v>31.022346835979</v>
          </cell>
        </row>
        <row r="1220">
          <cell r="B1220">
            <v>112.218058646098</v>
          </cell>
          <cell r="D1220">
            <v>31.005571626868999</v>
          </cell>
        </row>
        <row r="1221">
          <cell r="B1221">
            <v>112.18982849907199</v>
          </cell>
          <cell r="D1221">
            <v>30.974367181416</v>
          </cell>
        </row>
        <row r="1222">
          <cell r="B1222">
            <v>112.154962607803</v>
          </cell>
          <cell r="D1222">
            <v>30.971750519484001</v>
          </cell>
        </row>
        <row r="1223">
          <cell r="B1223">
            <v>112.133184591024</v>
          </cell>
          <cell r="D1223">
            <v>30.961028220877999</v>
          </cell>
        </row>
        <row r="1224">
          <cell r="B1224">
            <v>112.03311085927901</v>
          </cell>
          <cell r="D1224">
            <v>30.952621818463999</v>
          </cell>
        </row>
        <row r="1225">
          <cell r="B1225">
            <v>112.00361896182299</v>
          </cell>
          <cell r="D1225">
            <v>30.9466967334</v>
          </cell>
        </row>
        <row r="1226">
          <cell r="B1226">
            <v>111.987179970894</v>
          </cell>
          <cell r="D1226">
            <v>30.939643776813</v>
          </cell>
        </row>
        <row r="1227">
          <cell r="B1227">
            <v>111.903554283459</v>
          </cell>
          <cell r="D1227">
            <v>30.923252044021002</v>
          </cell>
        </row>
        <row r="1228">
          <cell r="B1228">
            <v>111.878510478192</v>
          </cell>
          <cell r="D1228">
            <v>30.911424431323002</v>
          </cell>
        </row>
        <row r="1229">
          <cell r="B1229">
            <v>111.82087272364799</v>
          </cell>
          <cell r="D1229">
            <v>30.890400906146002</v>
          </cell>
        </row>
        <row r="1230">
          <cell r="B1230">
            <v>111.795441219417</v>
          </cell>
          <cell r="D1230">
            <v>30.869430014973002</v>
          </cell>
        </row>
        <row r="1231">
          <cell r="B1231">
            <v>111.779486146533</v>
          </cell>
          <cell r="D1231">
            <v>30.849376459305002</v>
          </cell>
        </row>
        <row r="1232">
          <cell r="B1232">
            <v>111.777827732075</v>
          </cell>
          <cell r="D1232">
            <v>30.828458202136002</v>
          </cell>
        </row>
        <row r="1233">
          <cell r="B1233">
            <v>111.734264933143</v>
          </cell>
          <cell r="D1233">
            <v>30.807367004667</v>
          </cell>
        </row>
        <row r="1234">
          <cell r="B1234">
            <v>111.710305691755</v>
          </cell>
          <cell r="D1234">
            <v>30.797464292699999</v>
          </cell>
        </row>
        <row r="1235">
          <cell r="B1235">
            <v>111.709874978423</v>
          </cell>
          <cell r="D1235">
            <v>30.788877430842998</v>
          </cell>
        </row>
        <row r="1236">
          <cell r="B1236">
            <v>111.68040663744399</v>
          </cell>
          <cell r="D1236">
            <v>30.763184517562998</v>
          </cell>
        </row>
        <row r="1237">
          <cell r="B1237">
            <v>111.669152360564</v>
          </cell>
          <cell r="D1237">
            <v>30.727656564607997</v>
          </cell>
        </row>
        <row r="1238">
          <cell r="B1238">
            <v>111.65160369862301</v>
          </cell>
          <cell r="D1238">
            <v>30.710257266588997</v>
          </cell>
        </row>
        <row r="1239">
          <cell r="B1239">
            <v>111.64635294704</v>
          </cell>
          <cell r="D1239">
            <v>30.704941232146997</v>
          </cell>
        </row>
        <row r="1240">
          <cell r="B1240">
            <v>111.577643382528</v>
          </cell>
          <cell r="D1240">
            <v>30.690121000342998</v>
          </cell>
        </row>
        <row r="1241">
          <cell r="B1241">
            <v>111.559354511777</v>
          </cell>
          <cell r="D1241">
            <v>30.676556465499999</v>
          </cell>
        </row>
        <row r="1242">
          <cell r="B1242">
            <v>111.552820325648</v>
          </cell>
          <cell r="D1242">
            <v>30.650893628793998</v>
          </cell>
        </row>
        <row r="1243">
          <cell r="B1243">
            <v>111.541314461216</v>
          </cell>
          <cell r="D1243">
            <v>30.634163534544999</v>
          </cell>
        </row>
        <row r="1244">
          <cell r="B1244">
            <v>111.49034145425701</v>
          </cell>
          <cell r="D1244">
            <v>30.614252842603001</v>
          </cell>
        </row>
        <row r="1245">
          <cell r="B1245">
            <v>111.44613272599599</v>
          </cell>
          <cell r="D1245">
            <v>30.606056976207</v>
          </cell>
        </row>
        <row r="1246">
          <cell r="B1246">
            <v>111.343336943845</v>
          </cell>
          <cell r="D1246">
            <v>30.597139272037001</v>
          </cell>
        </row>
        <row r="1247">
          <cell r="B1247">
            <v>111.328348639994</v>
          </cell>
          <cell r="D1247">
            <v>30.574559284159001</v>
          </cell>
        </row>
        <row r="1248">
          <cell r="B1248">
            <v>111.321059147637</v>
          </cell>
          <cell r="D1248">
            <v>30.565724290567001</v>
          </cell>
        </row>
        <row r="1249">
          <cell r="B1249">
            <v>111.16367072776499</v>
          </cell>
          <cell r="D1249">
            <v>30.551806355981</v>
          </cell>
        </row>
        <row r="1250">
          <cell r="B1250">
            <v>111.117856426804</v>
          </cell>
          <cell r="D1250">
            <v>30.534549921688001</v>
          </cell>
        </row>
        <row r="1251">
          <cell r="B1251">
            <v>111.112196549743</v>
          </cell>
          <cell r="D1251">
            <v>30.518797316092002</v>
          </cell>
        </row>
        <row r="1252">
          <cell r="B1252">
            <v>111.093401928932</v>
          </cell>
          <cell r="D1252">
            <v>30.511458632053003</v>
          </cell>
        </row>
        <row r="1253">
          <cell r="B1253">
            <v>111.05841266170501</v>
          </cell>
          <cell r="D1253">
            <v>30.506142597611003</v>
          </cell>
        </row>
        <row r="1254">
          <cell r="B1254">
            <v>111.056355177999</v>
          </cell>
          <cell r="D1254">
            <v>30.490269685719003</v>
          </cell>
        </row>
        <row r="1255">
          <cell r="B1255">
            <v>111.04962840974299</v>
          </cell>
          <cell r="D1255">
            <v>30.479103757647003</v>
          </cell>
        </row>
        <row r="1256">
          <cell r="B1256">
            <v>111.04718543832099</v>
          </cell>
          <cell r="D1256">
            <v>30.463463939203002</v>
          </cell>
        </row>
        <row r="1257">
          <cell r="B1257">
            <v>111.017711202085</v>
          </cell>
          <cell r="D1257">
            <v>30.451365637339002</v>
          </cell>
        </row>
        <row r="1258">
          <cell r="B1258">
            <v>110.99212410761</v>
          </cell>
          <cell r="D1258">
            <v>30.424168895362001</v>
          </cell>
        </row>
        <row r="1259">
          <cell r="B1259">
            <v>110.947757004039</v>
          </cell>
          <cell r="D1259">
            <v>30.398633884095002</v>
          </cell>
        </row>
        <row r="1260">
          <cell r="B1260">
            <v>110.943526855534</v>
          </cell>
          <cell r="D1260">
            <v>30.391949365539002</v>
          </cell>
        </row>
        <row r="1261">
          <cell r="B1261">
            <v>110.92853911602</v>
          </cell>
          <cell r="D1261">
            <v>30.385257327839003</v>
          </cell>
        </row>
        <row r="1262">
          <cell r="B1262">
            <v>110.78521945415</v>
          </cell>
          <cell r="D1262">
            <v>30.372309362762003</v>
          </cell>
        </row>
        <row r="1263">
          <cell r="B1263">
            <v>110.779802897132</v>
          </cell>
          <cell r="D1263">
            <v>30.356834965475002</v>
          </cell>
        </row>
        <row r="1264">
          <cell r="B1264">
            <v>110.68535155026601</v>
          </cell>
          <cell r="D1264">
            <v>30.319705434958003</v>
          </cell>
        </row>
        <row r="1265">
          <cell r="B1265">
            <v>110.674288528735</v>
          </cell>
          <cell r="D1265">
            <v>30.311772738584004</v>
          </cell>
        </row>
        <row r="1266">
          <cell r="B1266">
            <v>110.63292429571</v>
          </cell>
          <cell r="D1266">
            <v>30.286658799352004</v>
          </cell>
        </row>
        <row r="1267">
          <cell r="B1267">
            <v>110.557966190404</v>
          </cell>
          <cell r="D1267">
            <v>30.279771263922004</v>
          </cell>
        </row>
        <row r="1268">
          <cell r="B1268">
            <v>110.425027956637</v>
          </cell>
          <cell r="D1268">
            <v>30.250837599801006</v>
          </cell>
        </row>
        <row r="1269">
          <cell r="B1269">
            <v>110.417690404461</v>
          </cell>
          <cell r="D1269">
            <v>30.245784735381005</v>
          </cell>
        </row>
        <row r="1270">
          <cell r="B1270">
            <v>110.41598450447</v>
          </cell>
          <cell r="D1270">
            <v>30.238927276525004</v>
          </cell>
        </row>
        <row r="1271">
          <cell r="B1271">
            <v>110.38300498450999</v>
          </cell>
          <cell r="D1271">
            <v>30.227753829310004</v>
          </cell>
        </row>
        <row r="1272">
          <cell r="B1272">
            <v>110.3305944633</v>
          </cell>
          <cell r="D1272">
            <v>30.219595558631003</v>
          </cell>
        </row>
        <row r="1273">
          <cell r="B1273">
            <v>110.290191596398</v>
          </cell>
          <cell r="D1273">
            <v>30.209016123751002</v>
          </cell>
        </row>
        <row r="1274">
          <cell r="B1274">
            <v>110.23457209794201</v>
          </cell>
          <cell r="D1274">
            <v>30.182300606957003</v>
          </cell>
        </row>
        <row r="1275">
          <cell r="B1275">
            <v>110.203379699512</v>
          </cell>
          <cell r="D1275">
            <v>30.172969349895002</v>
          </cell>
        </row>
        <row r="1276">
          <cell r="B1276">
            <v>110.17852517546601</v>
          </cell>
          <cell r="D1276">
            <v>30.160848490601001</v>
          </cell>
        </row>
        <row r="1277">
          <cell r="B1277">
            <v>110.172494584243</v>
          </cell>
          <cell r="D1277">
            <v>30.150344247156003</v>
          </cell>
        </row>
        <row r="1278">
          <cell r="B1278">
            <v>110.06282371454</v>
          </cell>
          <cell r="D1278">
            <v>30.123891900384002</v>
          </cell>
        </row>
        <row r="1279">
          <cell r="B1279">
            <v>110.057541695777</v>
          </cell>
          <cell r="D1279">
            <v>30.117500628424004</v>
          </cell>
        </row>
        <row r="1280">
          <cell r="B1280">
            <v>109.986159951521</v>
          </cell>
          <cell r="D1280">
            <v>30.100341942997005</v>
          </cell>
        </row>
        <row r="1281">
          <cell r="B1281">
            <v>109.985779548046</v>
          </cell>
          <cell r="D1281">
            <v>30.084920179714004</v>
          </cell>
        </row>
        <row r="1282">
          <cell r="B1282">
            <v>109.909644288024</v>
          </cell>
          <cell r="D1282">
            <v>30.056843697950004</v>
          </cell>
        </row>
        <row r="1283">
          <cell r="B1283">
            <v>109.90271395433599</v>
          </cell>
          <cell r="D1283">
            <v>30.036338993673006</v>
          </cell>
        </row>
        <row r="1284">
          <cell r="B1284">
            <v>109.895696801304</v>
          </cell>
          <cell r="D1284">
            <v>30.021263110990006</v>
          </cell>
        </row>
        <row r="1285">
          <cell r="B1285">
            <v>109.86845630894599</v>
          </cell>
          <cell r="D1285">
            <v>30.012022083650006</v>
          </cell>
        </row>
        <row r="1286">
          <cell r="B1286">
            <v>109.81940656680401</v>
          </cell>
          <cell r="D1286">
            <v>29.992479829739008</v>
          </cell>
        </row>
        <row r="1287">
          <cell r="B1287">
            <v>109.703398042988</v>
          </cell>
          <cell r="D1287">
            <v>29.974148157928006</v>
          </cell>
        </row>
        <row r="1288">
          <cell r="B1288">
            <v>109.59619024632801</v>
          </cell>
          <cell r="D1288">
            <v>29.965501142923006</v>
          </cell>
        </row>
        <row r="1289">
          <cell r="B1289">
            <v>109.53093423905899</v>
          </cell>
          <cell r="D1289">
            <v>29.957493255114006</v>
          </cell>
        </row>
        <row r="1290">
          <cell r="B1290">
            <v>109.51986105235</v>
          </cell>
          <cell r="D1290">
            <v>29.946222059034007</v>
          </cell>
        </row>
        <row r="1291">
          <cell r="B1291">
            <v>109.516973876059</v>
          </cell>
          <cell r="D1291">
            <v>29.940364646261006</v>
          </cell>
        </row>
        <row r="1292">
          <cell r="B1292">
            <v>109.493662526599</v>
          </cell>
          <cell r="D1292">
            <v>29.927409162040007</v>
          </cell>
        </row>
        <row r="1293">
          <cell r="B1293">
            <v>109.423701561325</v>
          </cell>
          <cell r="D1293">
            <v>29.915852238507007</v>
          </cell>
        </row>
        <row r="1294">
          <cell r="B1294">
            <v>109.419126726637</v>
          </cell>
          <cell r="D1294">
            <v>29.905393109923008</v>
          </cell>
        </row>
        <row r="1295">
          <cell r="B1295">
            <v>109.40712695009699</v>
          </cell>
          <cell r="D1295">
            <v>29.890136767797006</v>
          </cell>
        </row>
        <row r="1296">
          <cell r="B1296">
            <v>109.345066877097</v>
          </cell>
          <cell r="D1296">
            <v>29.865985278931007</v>
          </cell>
        </row>
        <row r="1297">
          <cell r="B1297">
            <v>109.341236244063</v>
          </cell>
          <cell r="D1297">
            <v>29.853157620150007</v>
          </cell>
        </row>
        <row r="1298">
          <cell r="B1298">
            <v>109.31635789238599</v>
          </cell>
          <cell r="D1298">
            <v>29.845939242407006</v>
          </cell>
        </row>
        <row r="1299">
          <cell r="B1299">
            <v>109.314414804221</v>
          </cell>
          <cell r="D1299">
            <v>29.797561073240004</v>
          </cell>
        </row>
        <row r="1300">
          <cell r="B1300">
            <v>109.29028251899599</v>
          </cell>
          <cell r="D1300">
            <v>29.771386934777006</v>
          </cell>
        </row>
        <row r="1301">
          <cell r="B1301">
            <v>109.231703218973</v>
          </cell>
          <cell r="D1301">
            <v>29.751807085148005</v>
          </cell>
        </row>
        <row r="1302">
          <cell r="B1302">
            <v>109.226565387161</v>
          </cell>
          <cell r="D1302">
            <v>29.727527770843004</v>
          </cell>
        </row>
        <row r="1303">
          <cell r="B1303">
            <v>109.22129137732701</v>
          </cell>
          <cell r="D1303">
            <v>29.720602639696004</v>
          </cell>
        </row>
        <row r="1304">
          <cell r="B1304">
            <v>109.18086372258099</v>
          </cell>
          <cell r="D1304">
            <v>29.717482195151003</v>
          </cell>
        </row>
        <row r="1305">
          <cell r="B1305">
            <v>109.139513125109</v>
          </cell>
          <cell r="D1305">
            <v>29.692556234506004</v>
          </cell>
        </row>
        <row r="1306">
          <cell r="B1306">
            <v>109.053360218536</v>
          </cell>
          <cell r="D1306">
            <v>29.673713260939003</v>
          </cell>
        </row>
        <row r="1307">
          <cell r="B1307">
            <v>109.040122647874</v>
          </cell>
          <cell r="D1307">
            <v>29.646080408640003</v>
          </cell>
        </row>
        <row r="1308">
          <cell r="B1308">
            <v>109.021237012407</v>
          </cell>
          <cell r="D1308">
            <v>29.633899396198004</v>
          </cell>
        </row>
        <row r="1309">
          <cell r="B1309">
            <v>108.97435769959</v>
          </cell>
          <cell r="D1309">
            <v>29.630207496748003</v>
          </cell>
        </row>
        <row r="1310">
          <cell r="B1310">
            <v>108.884257936032</v>
          </cell>
          <cell r="D1310">
            <v>29.623387633609003</v>
          </cell>
        </row>
        <row r="1311">
          <cell r="B1311">
            <v>108.777293379336</v>
          </cell>
          <cell r="D1311">
            <v>29.609830617910003</v>
          </cell>
        </row>
        <row r="1312">
          <cell r="B1312">
            <v>108.750434887487</v>
          </cell>
          <cell r="D1312">
            <v>29.604093511433003</v>
          </cell>
        </row>
        <row r="1313">
          <cell r="B1313">
            <v>108.611412108273</v>
          </cell>
          <cell r="D1313">
            <v>29.581972191307003</v>
          </cell>
        </row>
        <row r="1314">
          <cell r="B1314">
            <v>108.579266658325</v>
          </cell>
          <cell r="D1314">
            <v>29.567888835564002</v>
          </cell>
        </row>
        <row r="1315">
          <cell r="B1315">
            <v>108.559525168547</v>
          </cell>
          <cell r="D1315">
            <v>29.562309631100003</v>
          </cell>
        </row>
        <row r="1316">
          <cell r="B1316">
            <v>108.528944131801</v>
          </cell>
          <cell r="D1316">
            <v>29.543504253250003</v>
          </cell>
        </row>
        <row r="1317">
          <cell r="B1317">
            <v>108.469775425976</v>
          </cell>
          <cell r="D1317">
            <v>29.540556749005003</v>
          </cell>
        </row>
        <row r="1318">
          <cell r="B1318">
            <v>108.390309984349</v>
          </cell>
          <cell r="D1318">
            <v>29.532842107792003</v>
          </cell>
        </row>
        <row r="1319">
          <cell r="B1319">
            <v>108.375755163923</v>
          </cell>
          <cell r="D1319">
            <v>29.507540189973003</v>
          </cell>
        </row>
        <row r="1320">
          <cell r="B1320">
            <v>108.36829230155899</v>
          </cell>
          <cell r="D1320">
            <v>29.502532440414004</v>
          </cell>
        </row>
        <row r="1321">
          <cell r="B1321">
            <v>108.360065548484</v>
          </cell>
          <cell r="D1321">
            <v>29.479982529110003</v>
          </cell>
        </row>
        <row r="1322">
          <cell r="B1322">
            <v>108.333502646778</v>
          </cell>
          <cell r="D1322">
            <v>29.473681486872003</v>
          </cell>
        </row>
        <row r="1323">
          <cell r="B1323">
            <v>108.328889741352</v>
          </cell>
          <cell r="D1323">
            <v>29.464440459532003</v>
          </cell>
        </row>
        <row r="1324">
          <cell r="B1324">
            <v>108.24541239747801</v>
          </cell>
          <cell r="D1324">
            <v>29.453169263452004</v>
          </cell>
        </row>
        <row r="1325">
          <cell r="B1325">
            <v>108.232431094717</v>
          </cell>
          <cell r="D1325">
            <v>29.449552555437005</v>
          </cell>
        </row>
        <row r="1326">
          <cell r="B1326">
            <v>108.220326584799</v>
          </cell>
          <cell r="D1326">
            <v>29.432657040032005</v>
          </cell>
        </row>
        <row r="1327">
          <cell r="B1327">
            <v>108.166446323798</v>
          </cell>
          <cell r="D1327">
            <v>29.418190207971005</v>
          </cell>
        </row>
        <row r="1328">
          <cell r="B1328">
            <v>108.12171657739199</v>
          </cell>
          <cell r="D1328">
            <v>29.399046468664004</v>
          </cell>
        </row>
        <row r="1329">
          <cell r="B1329">
            <v>108.096524517367</v>
          </cell>
          <cell r="D1329">
            <v>29.393813144800003</v>
          </cell>
        </row>
        <row r="1330">
          <cell r="B1330">
            <v>108.01539673683899</v>
          </cell>
          <cell r="D1330">
            <v>29.385760142130003</v>
          </cell>
        </row>
        <row r="1331">
          <cell r="B1331">
            <v>108.012916123623</v>
          </cell>
          <cell r="D1331">
            <v>29.363766647443004</v>
          </cell>
        </row>
        <row r="1332">
          <cell r="B1332">
            <v>107.965302588044</v>
          </cell>
          <cell r="D1332">
            <v>29.348570458465005</v>
          </cell>
        </row>
        <row r="1333">
          <cell r="B1333">
            <v>107.96010268281699</v>
          </cell>
          <cell r="D1333">
            <v>29.323945263559004</v>
          </cell>
        </row>
        <row r="1334">
          <cell r="B1334">
            <v>107.91603511189</v>
          </cell>
          <cell r="D1334">
            <v>29.317726931899003</v>
          </cell>
        </row>
        <row r="1335">
          <cell r="B1335">
            <v>107.888361429675</v>
          </cell>
          <cell r="D1335">
            <v>29.309087436037004</v>
          </cell>
        </row>
        <row r="1336">
          <cell r="B1336">
            <v>107.85788853957401</v>
          </cell>
          <cell r="D1336">
            <v>29.296455274986005</v>
          </cell>
        </row>
        <row r="1337">
          <cell r="B1337">
            <v>107.83666523934301</v>
          </cell>
          <cell r="D1337">
            <v>29.276281413022005</v>
          </cell>
        </row>
        <row r="1338">
          <cell r="B1338">
            <v>107.814943857301</v>
          </cell>
          <cell r="D1338">
            <v>29.263393601093004</v>
          </cell>
        </row>
        <row r="1339">
          <cell r="B1339">
            <v>107.651511840921</v>
          </cell>
          <cell r="D1339">
            <v>29.237384883787005</v>
          </cell>
        </row>
        <row r="1340">
          <cell r="B1340">
            <v>107.644513232866</v>
          </cell>
          <cell r="D1340">
            <v>29.219925432620006</v>
          </cell>
        </row>
        <row r="1341">
          <cell r="B1341">
            <v>107.642256888888</v>
          </cell>
          <cell r="D1341">
            <v>29.213895079547004</v>
          </cell>
        </row>
        <row r="1342">
          <cell r="B1342">
            <v>107.56886032169901</v>
          </cell>
          <cell r="D1342">
            <v>29.203127666080004</v>
          </cell>
        </row>
        <row r="1343">
          <cell r="B1343">
            <v>107.504573744288</v>
          </cell>
          <cell r="D1343">
            <v>29.194428017071004</v>
          </cell>
        </row>
        <row r="1344">
          <cell r="B1344">
            <v>107.37686396747</v>
          </cell>
          <cell r="D1344">
            <v>29.188134493976005</v>
          </cell>
        </row>
        <row r="1345">
          <cell r="B1345">
            <v>107.31284906079701</v>
          </cell>
          <cell r="D1345">
            <v>29.179803282997003</v>
          </cell>
        </row>
        <row r="1346">
          <cell r="B1346">
            <v>107.238556402105</v>
          </cell>
          <cell r="D1346">
            <v>29.167697461990002</v>
          </cell>
        </row>
        <row r="1347">
          <cell r="B1347">
            <v>107.238556402105</v>
          </cell>
          <cell r="D1347">
            <v>29.162005470374002</v>
          </cell>
        </row>
        <row r="1348">
          <cell r="B1348">
            <v>107.235489346752</v>
          </cell>
          <cell r="D1348">
            <v>29.146621302809002</v>
          </cell>
        </row>
        <row r="1349">
          <cell r="B1349">
            <v>107.212480490871</v>
          </cell>
          <cell r="D1349">
            <v>29.142914365072002</v>
          </cell>
        </row>
        <row r="1350">
          <cell r="B1350">
            <v>107.178487702067</v>
          </cell>
          <cell r="D1350">
            <v>29.120838159807001</v>
          </cell>
        </row>
        <row r="1351">
          <cell r="B1351">
            <v>107.130034279474</v>
          </cell>
          <cell r="D1351">
            <v>29.104709597037001</v>
          </cell>
        </row>
        <row r="1352">
          <cell r="B1352">
            <v>107.123842776011</v>
          </cell>
          <cell r="D1352">
            <v>29.089107374311002</v>
          </cell>
        </row>
        <row r="1353">
          <cell r="B1353">
            <v>107.10291362196899</v>
          </cell>
          <cell r="D1353">
            <v>29.087332856449002</v>
          </cell>
        </row>
        <row r="1354">
          <cell r="B1354">
            <v>107.05199518872099</v>
          </cell>
          <cell r="D1354">
            <v>29.073700649315004</v>
          </cell>
        </row>
        <row r="1355">
          <cell r="B1355">
            <v>106.995224612025</v>
          </cell>
          <cell r="D1355">
            <v>29.064384430540002</v>
          </cell>
        </row>
        <row r="1356">
          <cell r="B1356">
            <v>106.988995718214</v>
          </cell>
          <cell r="D1356">
            <v>29.036037259611003</v>
          </cell>
        </row>
        <row r="1357">
          <cell r="B1357">
            <v>106.981706909189</v>
          </cell>
          <cell r="D1357">
            <v>29.014464836959004</v>
          </cell>
        </row>
        <row r="1358">
          <cell r="B1358">
            <v>106.97928433177501</v>
          </cell>
          <cell r="D1358">
            <v>28.998847575946005</v>
          </cell>
        </row>
        <row r="1359">
          <cell r="B1359">
            <v>106.965570657309</v>
          </cell>
          <cell r="D1359">
            <v>28.982267864567007</v>
          </cell>
        </row>
        <row r="1360">
          <cell r="B1360">
            <v>106.916159247938</v>
          </cell>
          <cell r="D1360">
            <v>28.958259239427008</v>
          </cell>
        </row>
        <row r="1361">
          <cell r="B1361">
            <v>106.77739943135199</v>
          </cell>
          <cell r="D1361">
            <v>28.941762238626008</v>
          </cell>
        </row>
        <row r="1362">
          <cell r="B1362">
            <v>106.748778753791</v>
          </cell>
          <cell r="D1362">
            <v>28.935919864140008</v>
          </cell>
        </row>
        <row r="1363">
          <cell r="B1363">
            <v>106.670067633172</v>
          </cell>
          <cell r="D1363">
            <v>28.916061806202009</v>
          </cell>
        </row>
        <row r="1364">
          <cell r="B1364">
            <v>106.603072998614</v>
          </cell>
          <cell r="D1364">
            <v>28.904362018943008</v>
          </cell>
        </row>
        <row r="1365">
          <cell r="B1365">
            <v>106.57453196541501</v>
          </cell>
          <cell r="D1365">
            <v>28.896399245995006</v>
          </cell>
        </row>
        <row r="1366">
          <cell r="B1366">
            <v>106.572849888335</v>
          </cell>
          <cell r="D1366">
            <v>28.885594236810007</v>
          </cell>
        </row>
        <row r="1367">
          <cell r="B1367">
            <v>106.523071620485</v>
          </cell>
          <cell r="D1367">
            <v>28.864442886193007</v>
          </cell>
        </row>
        <row r="1368">
          <cell r="B1368">
            <v>106.48750791612601</v>
          </cell>
          <cell r="D1368">
            <v>28.853201766686006</v>
          </cell>
        </row>
        <row r="1369">
          <cell r="B1369">
            <v>106.48232337683299</v>
          </cell>
          <cell r="D1369">
            <v>28.848186497983004</v>
          </cell>
        </row>
        <row r="1370">
          <cell r="B1370">
            <v>106.44376517846401</v>
          </cell>
          <cell r="D1370">
            <v>28.839065776939005</v>
          </cell>
        </row>
        <row r="1371">
          <cell r="B1371">
            <v>106.428613209178</v>
          </cell>
          <cell r="D1371">
            <v>28.817200107692006</v>
          </cell>
        </row>
        <row r="1372">
          <cell r="B1372">
            <v>106.41223922894299</v>
          </cell>
          <cell r="D1372">
            <v>28.814981960365007</v>
          </cell>
        </row>
        <row r="1373">
          <cell r="B1373">
            <v>106.37998862318101</v>
          </cell>
          <cell r="D1373">
            <v>28.793537363153007</v>
          </cell>
        </row>
        <row r="1374">
          <cell r="B1374">
            <v>106.37786522896999</v>
          </cell>
          <cell r="D1374">
            <v>28.790311650599008</v>
          </cell>
        </row>
        <row r="1375">
          <cell r="B1375">
            <v>106.35368707576301</v>
          </cell>
          <cell r="D1375">
            <v>28.772649182558009</v>
          </cell>
        </row>
        <row r="1376">
          <cell r="B1376">
            <v>106.33972562302</v>
          </cell>
          <cell r="D1376">
            <v>28.748730787140008</v>
          </cell>
        </row>
        <row r="1377">
          <cell r="B1377">
            <v>106.24061745666501</v>
          </cell>
          <cell r="D1377">
            <v>28.738286696843009</v>
          </cell>
        </row>
        <row r="1378">
          <cell r="B1378">
            <v>106.227491381585</v>
          </cell>
          <cell r="D1378">
            <v>28.72136862400701</v>
          </cell>
        </row>
        <row r="1379">
          <cell r="B1379">
            <v>106.177006958126</v>
          </cell>
          <cell r="D1379">
            <v>28.70825523777301</v>
          </cell>
        </row>
        <row r="1380">
          <cell r="B1380">
            <v>106.170887222186</v>
          </cell>
          <cell r="D1380">
            <v>28.69546517470901</v>
          </cell>
        </row>
        <row r="1381">
          <cell r="B1381">
            <v>106.078958664159</v>
          </cell>
          <cell r="D1381">
            <v>28.68820168210501</v>
          </cell>
        </row>
        <row r="1382">
          <cell r="B1382">
            <v>106.013536503296</v>
          </cell>
          <cell r="D1382">
            <v>28.679065922774011</v>
          </cell>
        </row>
        <row r="1383">
          <cell r="B1383">
            <v>105.997396577659</v>
          </cell>
          <cell r="D1383">
            <v>28.655282871939011</v>
          </cell>
        </row>
        <row r="1384">
          <cell r="B1384">
            <v>105.991036127177</v>
          </cell>
          <cell r="D1384">
            <v>28.63086069390701</v>
          </cell>
        </row>
        <row r="1385">
          <cell r="B1385">
            <v>105.97819412734</v>
          </cell>
          <cell r="D1385">
            <v>28.607243064228012</v>
          </cell>
        </row>
        <row r="1386">
          <cell r="B1386">
            <v>105.972079882648</v>
          </cell>
          <cell r="D1386">
            <v>28.601220230298011</v>
          </cell>
        </row>
        <row r="1387">
          <cell r="B1387">
            <v>105.942689515588</v>
          </cell>
          <cell r="D1387">
            <v>28.57403100746501</v>
          </cell>
        </row>
        <row r="1388">
          <cell r="B1388">
            <v>105.85555890852299</v>
          </cell>
          <cell r="D1388">
            <v>28.566459229978008</v>
          </cell>
        </row>
        <row r="1389">
          <cell r="B1389">
            <v>105.82108976363899</v>
          </cell>
          <cell r="D1389">
            <v>28.56163945900601</v>
          </cell>
        </row>
        <row r="1390">
          <cell r="B1390">
            <v>105.817850313511</v>
          </cell>
          <cell r="D1390">
            <v>28.542022013660009</v>
          </cell>
        </row>
        <row r="1391">
          <cell r="B1391">
            <v>105.76946257770599</v>
          </cell>
          <cell r="D1391">
            <v>28.53376599411601</v>
          </cell>
        </row>
        <row r="1392">
          <cell r="B1392">
            <v>105.731602083795</v>
          </cell>
          <cell r="D1392">
            <v>28.516953189289008</v>
          </cell>
        </row>
        <row r="1393">
          <cell r="B1393">
            <v>105.683719648752</v>
          </cell>
          <cell r="D1393">
            <v>28.489305298703009</v>
          </cell>
        </row>
        <row r="1394">
          <cell r="B1394">
            <v>105.582489477961</v>
          </cell>
          <cell r="D1394">
            <v>28.455807514488008</v>
          </cell>
        </row>
        <row r="1395">
          <cell r="B1395">
            <v>105.541281562332</v>
          </cell>
          <cell r="D1395">
            <v>28.437671340408009</v>
          </cell>
        </row>
        <row r="1396">
          <cell r="B1396">
            <v>105.505349975817</v>
          </cell>
          <cell r="D1396">
            <v>28.427573130711011</v>
          </cell>
        </row>
        <row r="1397">
          <cell r="B1397">
            <v>105.499413538532</v>
          </cell>
          <cell r="D1397">
            <v>28.415610173430011</v>
          </cell>
        </row>
        <row r="1398">
          <cell r="B1398">
            <v>105.486659918638</v>
          </cell>
          <cell r="D1398">
            <v>28.407143617869011</v>
          </cell>
        </row>
        <row r="1399">
          <cell r="B1399">
            <v>105.457059550876</v>
          </cell>
          <cell r="D1399">
            <v>28.385811807809009</v>
          </cell>
        </row>
        <row r="1400">
          <cell r="B1400">
            <v>105.32883087806201</v>
          </cell>
          <cell r="D1400">
            <v>28.37872877464801</v>
          </cell>
        </row>
        <row r="1401">
          <cell r="B1401">
            <v>105.324726794014</v>
          </cell>
          <cell r="D1401">
            <v>28.36090840459401</v>
          </cell>
        </row>
        <row r="1402">
          <cell r="B1402">
            <v>105.197734975774</v>
          </cell>
          <cell r="D1402">
            <v>28.34359181715401</v>
          </cell>
        </row>
        <row r="1403">
          <cell r="B1403">
            <v>105.140487388983</v>
          </cell>
          <cell r="D1403">
            <v>28.320816331545011</v>
          </cell>
        </row>
        <row r="1404">
          <cell r="B1404">
            <v>105.10530409349499</v>
          </cell>
          <cell r="D1404">
            <v>28.302507217165012</v>
          </cell>
        </row>
        <row r="1405">
          <cell r="B1405">
            <v>105.092480477683</v>
          </cell>
          <cell r="D1405">
            <v>28.287942636239013</v>
          </cell>
        </row>
        <row r="1406">
          <cell r="B1406">
            <v>105.023947980657</v>
          </cell>
          <cell r="D1406">
            <v>28.260836123984014</v>
          </cell>
        </row>
        <row r="1407">
          <cell r="B1407">
            <v>105.00505869179401</v>
          </cell>
          <cell r="D1407">
            <v>28.239684773367014</v>
          </cell>
        </row>
        <row r="1408">
          <cell r="B1408">
            <v>104.89830074648199</v>
          </cell>
          <cell r="D1408">
            <v>28.231842306715013</v>
          </cell>
        </row>
        <row r="1409">
          <cell r="B1409">
            <v>104.84597096229901</v>
          </cell>
          <cell r="D1409">
            <v>28.212194784795013</v>
          </cell>
        </row>
        <row r="1410">
          <cell r="B1410">
            <v>104.826842211222</v>
          </cell>
          <cell r="D1410">
            <v>28.189975715804014</v>
          </cell>
        </row>
        <row r="1411">
          <cell r="B1411">
            <v>104.799618792008</v>
          </cell>
          <cell r="D1411">
            <v>28.157184731076015</v>
          </cell>
        </row>
        <row r="1412">
          <cell r="B1412">
            <v>104.789654469791</v>
          </cell>
          <cell r="D1412">
            <v>28.154282341692014</v>
          </cell>
        </row>
        <row r="1413">
          <cell r="B1413">
            <v>104.72070441263099</v>
          </cell>
          <cell r="D1413">
            <v>28.151770947769013</v>
          </cell>
        </row>
        <row r="1414">
          <cell r="B1414">
            <v>104.68186023114001</v>
          </cell>
          <cell r="D1414">
            <v>28.120822153195011</v>
          </cell>
        </row>
        <row r="1415">
          <cell r="B1415">
            <v>104.64428297787499</v>
          </cell>
          <cell r="D1415">
            <v>28.111528491850009</v>
          </cell>
        </row>
        <row r="1416">
          <cell r="B1416">
            <v>104.527087954683</v>
          </cell>
          <cell r="D1416">
            <v>28.094693129592009</v>
          </cell>
        </row>
        <row r="1417">
          <cell r="B1417">
            <v>104.508713211111</v>
          </cell>
          <cell r="D1417">
            <v>28.088933465684008</v>
          </cell>
        </row>
        <row r="1418">
          <cell r="B1418">
            <v>104.200299724865</v>
          </cell>
          <cell r="D1418">
            <v>28.081481994493007</v>
          </cell>
        </row>
        <row r="1419">
          <cell r="B1419">
            <v>104.048821434893</v>
          </cell>
          <cell r="D1419">
            <v>28.067398638750007</v>
          </cell>
        </row>
        <row r="1420">
          <cell r="B1420">
            <v>104.037894174127</v>
          </cell>
          <cell r="D1420">
            <v>28.056608667852007</v>
          </cell>
        </row>
        <row r="1421">
          <cell r="B1421">
            <v>103.941294604954</v>
          </cell>
          <cell r="D1421">
            <v>28.043976506801009</v>
          </cell>
        </row>
        <row r="1422">
          <cell r="B1422">
            <v>103.91066222763899</v>
          </cell>
          <cell r="D1422">
            <v>28.026336596191008</v>
          </cell>
        </row>
        <row r="1423">
          <cell r="B1423">
            <v>103.886095063959</v>
          </cell>
          <cell r="D1423">
            <v>27.999899287706008</v>
          </cell>
        </row>
        <row r="1424">
          <cell r="B1424">
            <v>103.82272714501801</v>
          </cell>
          <cell r="D1424">
            <v>27.987492700960008</v>
          </cell>
        </row>
        <row r="1425">
          <cell r="B1425">
            <v>103.782861763417</v>
          </cell>
          <cell r="D1425">
            <v>27.973146175195009</v>
          </cell>
        </row>
        <row r="1426">
          <cell r="B1426">
            <v>103.69719353133</v>
          </cell>
          <cell r="D1426">
            <v>27.949130030912009</v>
          </cell>
        </row>
        <row r="1427">
          <cell r="B1427">
            <v>103.67632087430199</v>
          </cell>
          <cell r="D1427">
            <v>27.926482370742008</v>
          </cell>
        </row>
        <row r="1428">
          <cell r="B1428">
            <v>103.67221950590201</v>
          </cell>
          <cell r="D1428">
            <v>27.920970838569009</v>
          </cell>
        </row>
        <row r="1429">
          <cell r="B1429">
            <v>103.664399783883</v>
          </cell>
          <cell r="D1429">
            <v>27.910970377737009</v>
          </cell>
        </row>
        <row r="1430">
          <cell r="B1430">
            <v>103.632841359837</v>
          </cell>
          <cell r="D1430">
            <v>27.89403726661401</v>
          </cell>
        </row>
        <row r="1431">
          <cell r="B1431">
            <v>103.580059725588</v>
          </cell>
          <cell r="D1431">
            <v>27.887006867458009</v>
          </cell>
        </row>
        <row r="1432">
          <cell r="B1432">
            <v>103.571185078703</v>
          </cell>
          <cell r="D1432">
            <v>27.885006775292009</v>
          </cell>
        </row>
        <row r="1433">
          <cell r="B1433">
            <v>103.486639929326</v>
          </cell>
          <cell r="D1433">
            <v>27.879946391728009</v>
          </cell>
        </row>
        <row r="1434">
          <cell r="B1434">
            <v>103.483867246866</v>
          </cell>
          <cell r="D1434">
            <v>27.869434629139008</v>
          </cell>
        </row>
        <row r="1435">
          <cell r="B1435">
            <v>103.470084433746</v>
          </cell>
          <cell r="D1435">
            <v>27.853727138404007</v>
          </cell>
        </row>
        <row r="1436">
          <cell r="B1436">
            <v>103.459875319617</v>
          </cell>
          <cell r="D1436">
            <v>27.849147980023009</v>
          </cell>
        </row>
        <row r="1437">
          <cell r="B1437">
            <v>103.454408708481</v>
          </cell>
          <cell r="D1437">
            <v>27.816033672126007</v>
          </cell>
        </row>
        <row r="1438">
          <cell r="B1438">
            <v>103.291106008805</v>
          </cell>
          <cell r="D1438">
            <v>27.808740102948008</v>
          </cell>
        </row>
        <row r="1439">
          <cell r="B1439">
            <v>103.266758016842</v>
          </cell>
          <cell r="D1439">
            <v>27.801017942591006</v>
          </cell>
        </row>
        <row r="1440">
          <cell r="B1440">
            <v>103.266758016842</v>
          </cell>
          <cell r="D1440">
            <v>27.793611586261004</v>
          </cell>
        </row>
        <row r="1441">
          <cell r="B1441">
            <v>103.255997841487</v>
          </cell>
          <cell r="D1441">
            <v>27.765813312806003</v>
          </cell>
        </row>
        <row r="1442">
          <cell r="B1442">
            <v>103.241014270554</v>
          </cell>
          <cell r="D1442">
            <v>27.752045761089004</v>
          </cell>
        </row>
        <row r="1443">
          <cell r="B1443">
            <v>103.206102348108</v>
          </cell>
          <cell r="D1443">
            <v>27.745677046559003</v>
          </cell>
        </row>
        <row r="1444">
          <cell r="B1444">
            <v>103.096352375519</v>
          </cell>
          <cell r="D1444">
            <v>27.736067581188003</v>
          </cell>
        </row>
        <row r="1445">
          <cell r="B1445">
            <v>103.04701821343301</v>
          </cell>
          <cell r="D1445">
            <v>27.721788727715001</v>
          </cell>
        </row>
        <row r="1446">
          <cell r="B1446">
            <v>103.036709643495</v>
          </cell>
          <cell r="D1446">
            <v>27.713517669884002</v>
          </cell>
        </row>
        <row r="1447">
          <cell r="B1447">
            <v>102.968531775768</v>
          </cell>
          <cell r="D1447">
            <v>27.705502262932001</v>
          </cell>
        </row>
        <row r="1448">
          <cell r="B1448">
            <v>102.948208759491</v>
          </cell>
          <cell r="D1448">
            <v>27.693246059054999</v>
          </cell>
        </row>
        <row r="1449">
          <cell r="B1449">
            <v>102.917659402997</v>
          </cell>
          <cell r="D1449">
            <v>27.682448569013999</v>
          </cell>
        </row>
        <row r="1450">
          <cell r="B1450">
            <v>102.89882384150501</v>
          </cell>
          <cell r="D1450">
            <v>27.671102181498998</v>
          </cell>
        </row>
        <row r="1451">
          <cell r="B1451">
            <v>102.88668252640601</v>
          </cell>
          <cell r="D1451">
            <v>27.665079347568998</v>
          </cell>
        </row>
        <row r="1452">
          <cell r="B1452">
            <v>102.872548441841</v>
          </cell>
          <cell r="D1452">
            <v>27.655627784210999</v>
          </cell>
        </row>
        <row r="1453">
          <cell r="B1453">
            <v>102.872443524704</v>
          </cell>
          <cell r="D1453">
            <v>27.642521917120998</v>
          </cell>
        </row>
        <row r="1454">
          <cell r="B1454">
            <v>102.852212438709</v>
          </cell>
          <cell r="D1454">
            <v>27.630536402409998</v>
          </cell>
        </row>
        <row r="1455">
          <cell r="B1455">
            <v>102.849139172208</v>
          </cell>
          <cell r="D1455">
            <v>27.622761608048997</v>
          </cell>
        </row>
        <row r="1456">
          <cell r="B1456">
            <v>102.762930300511</v>
          </cell>
          <cell r="D1456">
            <v>27.611024225072995</v>
          </cell>
        </row>
        <row r="1457">
          <cell r="B1457">
            <v>102.733575861197</v>
          </cell>
          <cell r="D1457">
            <v>27.601948618888997</v>
          </cell>
        </row>
        <row r="1458">
          <cell r="B1458">
            <v>102.72553537592199</v>
          </cell>
          <cell r="D1458">
            <v>27.589135998394998</v>
          </cell>
        </row>
        <row r="1459">
          <cell r="B1459">
            <v>102.710156889716</v>
          </cell>
          <cell r="D1459">
            <v>27.576157956743998</v>
          </cell>
        </row>
        <row r="1460">
          <cell r="B1460">
            <v>102.666815616248</v>
          </cell>
          <cell r="D1460">
            <v>27.568052320069999</v>
          </cell>
        </row>
        <row r="1461">
          <cell r="B1461">
            <v>102.61763673186699</v>
          </cell>
          <cell r="D1461">
            <v>27.557705978637998</v>
          </cell>
        </row>
        <row r="1462">
          <cell r="B1462">
            <v>102.600152270957</v>
          </cell>
          <cell r="D1462">
            <v>27.539351749396996</v>
          </cell>
        </row>
        <row r="1463">
          <cell r="B1463">
            <v>102.572361533549</v>
          </cell>
          <cell r="D1463">
            <v>27.531276189296996</v>
          </cell>
        </row>
        <row r="1464">
          <cell r="B1464">
            <v>102.56367117763899</v>
          </cell>
          <cell r="D1464">
            <v>27.518779372828995</v>
          </cell>
        </row>
        <row r="1465">
          <cell r="B1465">
            <v>102.55097055111401</v>
          </cell>
          <cell r="D1465">
            <v>27.506064501199994</v>
          </cell>
        </row>
        <row r="1466">
          <cell r="B1466">
            <v>102.546401387172</v>
          </cell>
          <cell r="D1466">
            <v>27.497996460242994</v>
          </cell>
        </row>
        <row r="1467">
          <cell r="B1467">
            <v>102.48984696947799</v>
          </cell>
          <cell r="D1467">
            <v>27.486559843005995</v>
          </cell>
        </row>
        <row r="1468">
          <cell r="B1468">
            <v>102.43457854211699</v>
          </cell>
          <cell r="D1468">
            <v>27.467190529394994</v>
          </cell>
        </row>
        <row r="1469">
          <cell r="B1469">
            <v>102.414820717476</v>
          </cell>
          <cell r="D1469">
            <v>27.461754188656993</v>
          </cell>
        </row>
        <row r="1470">
          <cell r="B1470">
            <v>102.394395611794</v>
          </cell>
          <cell r="D1470">
            <v>27.444791000959992</v>
          </cell>
        </row>
        <row r="1471">
          <cell r="B1471">
            <v>102.339470144735</v>
          </cell>
          <cell r="D1471">
            <v>27.431843035882991</v>
          </cell>
        </row>
        <row r="1472">
          <cell r="B1472">
            <v>102.312689934777</v>
          </cell>
          <cell r="D1472">
            <v>27.41173684620999</v>
          </cell>
        </row>
        <row r="1473">
          <cell r="B1473">
            <v>102.24744245917699</v>
          </cell>
          <cell r="D1473">
            <v>27.397518145883989</v>
          </cell>
        </row>
        <row r="1474">
          <cell r="B1474">
            <v>102.20723568846201</v>
          </cell>
          <cell r="D1474">
            <v>27.37350200160099</v>
          </cell>
        </row>
        <row r="1475">
          <cell r="B1475">
            <v>102.08313317089799</v>
          </cell>
          <cell r="D1475">
            <v>27.364697084582989</v>
          </cell>
        </row>
        <row r="1476">
          <cell r="B1476">
            <v>102.015262355552</v>
          </cell>
          <cell r="D1476">
            <v>27.353576271371988</v>
          </cell>
        </row>
        <row r="1477">
          <cell r="B1477">
            <v>102.00528841687201</v>
          </cell>
          <cell r="D1477">
            <v>27.336921368557988</v>
          </cell>
        </row>
        <row r="1478">
          <cell r="B1478">
            <v>101.80818186818</v>
          </cell>
          <cell r="D1478">
            <v>27.316115898541987</v>
          </cell>
        </row>
        <row r="1479">
          <cell r="B1479">
            <v>101.650469588504</v>
          </cell>
          <cell r="D1479">
            <v>27.293092281197989</v>
          </cell>
        </row>
        <row r="1480">
          <cell r="B1480">
            <v>101.63529827865899</v>
          </cell>
          <cell r="D1480">
            <v>27.285385159127991</v>
          </cell>
        </row>
        <row r="1481">
          <cell r="B1481">
            <v>101.587521839624</v>
          </cell>
          <cell r="D1481">
            <v>27.272091313450989</v>
          </cell>
        </row>
        <row r="1482">
          <cell r="B1482">
            <v>101.535220136543</v>
          </cell>
          <cell r="D1482">
            <v>27.268655064878988</v>
          </cell>
        </row>
        <row r="1483">
          <cell r="B1483">
            <v>101.52929318899901</v>
          </cell>
          <cell r="D1483">
            <v>27.262714941527989</v>
          </cell>
        </row>
        <row r="1484">
          <cell r="B1484">
            <v>101.526561756341</v>
          </cell>
          <cell r="D1484">
            <v>27.24476674603499</v>
          </cell>
        </row>
        <row r="1485">
          <cell r="B1485">
            <v>101.495152777824</v>
          </cell>
          <cell r="D1485">
            <v>27.226066636193991</v>
          </cell>
        </row>
        <row r="1486">
          <cell r="B1486">
            <v>101.48604829172599</v>
          </cell>
          <cell r="D1486">
            <v>27.202877597693991</v>
          </cell>
        </row>
        <row r="1487">
          <cell r="B1487">
            <v>101.47312119621201</v>
          </cell>
          <cell r="D1487">
            <v>27.18720018353299</v>
          </cell>
        </row>
        <row r="1488">
          <cell r="B1488">
            <v>101.419136328037</v>
          </cell>
          <cell r="D1488">
            <v>27.169439966626989</v>
          </cell>
        </row>
        <row r="1489">
          <cell r="B1489">
            <v>101.345236308872</v>
          </cell>
          <cell r="D1489">
            <v>27.163033656379987</v>
          </cell>
        </row>
        <row r="1490">
          <cell r="B1490">
            <v>101.31686458300599</v>
          </cell>
          <cell r="D1490">
            <v>27.152010592033989</v>
          </cell>
        </row>
        <row r="1491">
          <cell r="B1491">
            <v>101.290388612897</v>
          </cell>
          <cell r="D1491">
            <v>27.150491725050987</v>
          </cell>
        </row>
        <row r="1492">
          <cell r="B1492">
            <v>101.261389521365</v>
          </cell>
          <cell r="D1492">
            <v>27.144153087094988</v>
          </cell>
        </row>
        <row r="1493">
          <cell r="B1493">
            <v>101.238266421807</v>
          </cell>
          <cell r="D1493">
            <v>27.131445734608988</v>
          </cell>
        </row>
        <row r="1494">
          <cell r="B1494">
            <v>101.181964071347</v>
          </cell>
          <cell r="D1494">
            <v>27.117888718909988</v>
          </cell>
        </row>
        <row r="1495">
          <cell r="B1495">
            <v>101.162727531014</v>
          </cell>
          <cell r="D1495">
            <v>27.103948226892989</v>
          </cell>
        </row>
        <row r="1496">
          <cell r="B1496">
            <v>101.15827965371901</v>
          </cell>
          <cell r="D1496">
            <v>27.095692207348989</v>
          </cell>
        </row>
        <row r="1497">
          <cell r="B1497">
            <v>101.12790191965701</v>
          </cell>
          <cell r="D1497">
            <v>27.091000261815989</v>
          </cell>
        </row>
        <row r="1498">
          <cell r="B1498">
            <v>101.088628571127</v>
          </cell>
          <cell r="D1498">
            <v>27.081187779570989</v>
          </cell>
        </row>
        <row r="1499">
          <cell r="B1499">
            <v>101.04359090004201</v>
          </cell>
          <cell r="D1499">
            <v>27.07425512927999</v>
          </cell>
        </row>
        <row r="1500">
          <cell r="B1500">
            <v>100.946889104864</v>
          </cell>
          <cell r="D1500">
            <v>27.064750931917992</v>
          </cell>
        </row>
        <row r="1501">
          <cell r="B1501">
            <v>100.894461410909</v>
          </cell>
          <cell r="D1501">
            <v>27.060668037006991</v>
          </cell>
        </row>
        <row r="1502">
          <cell r="B1502">
            <v>100.883677470563</v>
          </cell>
          <cell r="D1502">
            <v>27.053427101832991</v>
          </cell>
        </row>
        <row r="1503">
          <cell r="B1503">
            <v>100.87350817683701</v>
          </cell>
          <cell r="D1503">
            <v>27.050569827309992</v>
          </cell>
        </row>
        <row r="1504">
          <cell r="B1504">
            <v>100.86197647692801</v>
          </cell>
          <cell r="D1504">
            <v>27.031095245689993</v>
          </cell>
        </row>
        <row r="1505">
          <cell r="B1505">
            <v>100.85978330933401</v>
          </cell>
          <cell r="D1505">
            <v>27.024771646020994</v>
          </cell>
        </row>
        <row r="1506">
          <cell r="B1506">
            <v>100.838658364822</v>
          </cell>
          <cell r="D1506">
            <v>27.011229668608994</v>
          </cell>
        </row>
        <row r="1507">
          <cell r="B1507">
            <v>100.826005863988</v>
          </cell>
          <cell r="D1507">
            <v>26.992281427032996</v>
          </cell>
        </row>
        <row r="1508">
          <cell r="B1508">
            <v>100.798413982567</v>
          </cell>
          <cell r="D1508">
            <v>26.979844763712997</v>
          </cell>
        </row>
        <row r="1509">
          <cell r="B1509">
            <v>100.783326303994</v>
          </cell>
          <cell r="D1509">
            <v>26.965272663643997</v>
          </cell>
        </row>
        <row r="1510">
          <cell r="B1510">
            <v>100.77626696786299</v>
          </cell>
          <cell r="D1510">
            <v>26.948730547981999</v>
          </cell>
        </row>
        <row r="1511">
          <cell r="B1511">
            <v>100.772981678698</v>
          </cell>
          <cell r="D1511">
            <v>26.930624450476</v>
          </cell>
        </row>
        <row r="1512">
          <cell r="B1512">
            <v>100.733424785466</v>
          </cell>
          <cell r="D1512">
            <v>26.915668874089</v>
          </cell>
        </row>
        <row r="1513">
          <cell r="B1513">
            <v>100.729038987075</v>
          </cell>
          <cell r="D1513">
            <v>26.884336603196999</v>
          </cell>
        </row>
        <row r="1514">
          <cell r="B1514">
            <v>100.722984047224</v>
          </cell>
          <cell r="D1514">
            <v>26.876824978858</v>
          </cell>
        </row>
        <row r="1515">
          <cell r="B1515">
            <v>100.590414486832</v>
          </cell>
          <cell r="D1515">
            <v>26.858726400495001</v>
          </cell>
        </row>
        <row r="1516">
          <cell r="B1516">
            <v>100.52054715112401</v>
          </cell>
          <cell r="D1516">
            <v>26.844049032417001</v>
          </cell>
        </row>
        <row r="1517">
          <cell r="B1517">
            <v>100.493193770441</v>
          </cell>
          <cell r="D1517">
            <v>26.827469321038002</v>
          </cell>
        </row>
        <row r="1518">
          <cell r="B1518">
            <v>100.468343651137</v>
          </cell>
          <cell r="D1518">
            <v>26.819551662951003</v>
          </cell>
        </row>
        <row r="1519">
          <cell r="B1519">
            <v>100.400450036582</v>
          </cell>
          <cell r="D1519">
            <v>26.805385596630003</v>
          </cell>
        </row>
        <row r="1520">
          <cell r="B1520">
            <v>100.356242634151</v>
          </cell>
          <cell r="D1520">
            <v>26.794670817167002</v>
          </cell>
        </row>
        <row r="1521">
          <cell r="B1521">
            <v>100.305480662452</v>
          </cell>
          <cell r="D1521">
            <v>26.781640141512003</v>
          </cell>
        </row>
        <row r="1522">
          <cell r="B1522">
            <v>100.293349132925</v>
          </cell>
          <cell r="D1522">
            <v>26.767804917504002</v>
          </cell>
        </row>
        <row r="1523">
          <cell r="B1523">
            <v>100.26872211323</v>
          </cell>
          <cell r="D1523">
            <v>26.759699280830002</v>
          </cell>
        </row>
        <row r="1524">
          <cell r="B1524">
            <v>100.257605412201</v>
          </cell>
          <cell r="D1524">
            <v>26.742465403968001</v>
          </cell>
        </row>
        <row r="1525">
          <cell r="B1525">
            <v>100.164209734045</v>
          </cell>
          <cell r="D1525">
            <v>26.727960976190001</v>
          </cell>
        </row>
        <row r="1526">
          <cell r="B1526">
            <v>100.14292280211301</v>
          </cell>
          <cell r="D1526">
            <v>26.709531555514001</v>
          </cell>
        </row>
        <row r="1527">
          <cell r="B1527">
            <v>100.12614116712101</v>
          </cell>
          <cell r="D1527">
            <v>26.696854279602</v>
          </cell>
        </row>
        <row r="1528">
          <cell r="B1528">
            <v>100.108268062479</v>
          </cell>
          <cell r="D1528">
            <v>26.680800908266999</v>
          </cell>
        </row>
        <row r="1529">
          <cell r="B1529">
            <v>100.101852709196</v>
          </cell>
          <cell r="D1529">
            <v>26.668642453255998</v>
          </cell>
        </row>
        <row r="1530">
          <cell r="B1530">
            <v>100.10162909225799</v>
          </cell>
          <cell r="D1530">
            <v>26.653852298025999</v>
          </cell>
        </row>
        <row r="1531">
          <cell r="B1531">
            <v>100.01903257486801</v>
          </cell>
          <cell r="D1531">
            <v>26.650731853480998</v>
          </cell>
        </row>
        <row r="1532">
          <cell r="B1532">
            <v>99.996166466155998</v>
          </cell>
          <cell r="D1532">
            <v>26.642167549053998</v>
          </cell>
        </row>
        <row r="1533">
          <cell r="B1533">
            <v>99.970316374058996</v>
          </cell>
          <cell r="D1533">
            <v>26.628069155023997</v>
          </cell>
        </row>
        <row r="1534">
          <cell r="B1534">
            <v>99.929284987450998</v>
          </cell>
          <cell r="D1534">
            <v>26.615113670802998</v>
          </cell>
        </row>
        <row r="1535">
          <cell r="B1535">
            <v>99.908097232033001</v>
          </cell>
          <cell r="D1535">
            <v>26.599601677797999</v>
          </cell>
        </row>
        <row r="1536">
          <cell r="B1536">
            <v>99.833783148579002</v>
          </cell>
          <cell r="D1536">
            <v>26.592766776371999</v>
          </cell>
        </row>
        <row r="1537">
          <cell r="B1537">
            <v>99.818694539687002</v>
          </cell>
          <cell r="D1537">
            <v>26.576044201266999</v>
          </cell>
        </row>
        <row r="1538">
          <cell r="B1538">
            <v>99.773159095392003</v>
          </cell>
          <cell r="D1538">
            <v>26.56106606745</v>
          </cell>
        </row>
        <row r="1539">
          <cell r="B1539">
            <v>99.761652742056995</v>
          </cell>
          <cell r="D1539">
            <v>26.555652284143001</v>
          </cell>
        </row>
        <row r="1540">
          <cell r="B1540">
            <v>99.744869770183996</v>
          </cell>
          <cell r="D1540">
            <v>26.542448668188001</v>
          </cell>
        </row>
        <row r="1541">
          <cell r="B1541">
            <v>99.615252988540007</v>
          </cell>
          <cell r="D1541">
            <v>26.538674058160002</v>
          </cell>
        </row>
        <row r="1542">
          <cell r="B1542">
            <v>99.608840941986998</v>
          </cell>
          <cell r="D1542">
            <v>26.532591071083001</v>
          </cell>
        </row>
        <row r="1543">
          <cell r="B1543">
            <v>99.607339671587994</v>
          </cell>
          <cell r="D1543">
            <v>26.522545495390002</v>
          </cell>
        </row>
        <row r="1544">
          <cell r="B1544">
            <v>99.577175276728994</v>
          </cell>
          <cell r="D1544">
            <v>26.507582399860002</v>
          </cell>
        </row>
        <row r="1545">
          <cell r="B1545">
            <v>99.495206412258995</v>
          </cell>
          <cell r="D1545">
            <v>26.502138539979001</v>
          </cell>
        </row>
        <row r="1546">
          <cell r="B1546">
            <v>99.469562157639999</v>
          </cell>
          <cell r="D1546">
            <v>26.496476624936999</v>
          </cell>
        </row>
        <row r="1547">
          <cell r="B1547">
            <v>99.451631171602003</v>
          </cell>
          <cell r="D1547">
            <v>26.486002458066</v>
          </cell>
        </row>
        <row r="1548">
          <cell r="B1548">
            <v>99.438168344523007</v>
          </cell>
          <cell r="D1548">
            <v>26.472009332045001</v>
          </cell>
        </row>
        <row r="1549">
          <cell r="B1549">
            <v>99.420388910648001</v>
          </cell>
          <cell r="D1549">
            <v>26.467294829081002</v>
          </cell>
        </row>
        <row r="1550">
          <cell r="B1550">
            <v>99.386334492802007</v>
          </cell>
          <cell r="D1550">
            <v>26.450489543397001</v>
          </cell>
        </row>
        <row r="1551">
          <cell r="B1551">
            <v>99.355495599384994</v>
          </cell>
          <cell r="D1551">
            <v>26.445218623816</v>
          </cell>
        </row>
        <row r="1552">
          <cell r="B1552">
            <v>99.327131114864002</v>
          </cell>
          <cell r="D1552">
            <v>26.433030092231</v>
          </cell>
        </row>
        <row r="1553">
          <cell r="B1553">
            <v>99.310201804537996</v>
          </cell>
          <cell r="D1553">
            <v>26.411337363284002</v>
          </cell>
        </row>
        <row r="1554">
          <cell r="B1554">
            <v>99.294959631579005</v>
          </cell>
          <cell r="D1554">
            <v>26.405863426829001</v>
          </cell>
        </row>
        <row r="1555">
          <cell r="B1555">
            <v>99.294959631579005</v>
          </cell>
          <cell r="D1555">
            <v>26.396780301502002</v>
          </cell>
        </row>
        <row r="1556">
          <cell r="B1556">
            <v>99.293842797346997</v>
          </cell>
          <cell r="D1556">
            <v>26.386621938657001</v>
          </cell>
        </row>
        <row r="1557">
          <cell r="B1557">
            <v>99.260939502078003</v>
          </cell>
          <cell r="D1557">
            <v>26.374095045615</v>
          </cell>
        </row>
        <row r="1558">
          <cell r="B1558">
            <v>99.247771192892998</v>
          </cell>
          <cell r="D1558">
            <v>26.369200083208</v>
          </cell>
        </row>
        <row r="1559">
          <cell r="B1559">
            <v>99.238029819198005</v>
          </cell>
          <cell r="D1559">
            <v>26.352740678124999</v>
          </cell>
        </row>
        <row r="1560">
          <cell r="B1560">
            <v>99.214304755154998</v>
          </cell>
          <cell r="D1560">
            <v>26.341890554079999</v>
          </cell>
        </row>
        <row r="1561">
          <cell r="B1561">
            <v>99.167840844542994</v>
          </cell>
          <cell r="D1561">
            <v>26.331235927765</v>
          </cell>
        </row>
        <row r="1562">
          <cell r="B1562">
            <v>99.151635884162005</v>
          </cell>
          <cell r="D1562">
            <v>26.309415373378002</v>
          </cell>
        </row>
        <row r="1563">
          <cell r="B1563">
            <v>99.134411490462995</v>
          </cell>
          <cell r="D1563">
            <v>26.297392262949003</v>
          </cell>
        </row>
        <row r="1564">
          <cell r="B1564">
            <v>99.117553025049006</v>
          </cell>
          <cell r="D1564">
            <v>26.290286672358004</v>
          </cell>
        </row>
        <row r="1565">
          <cell r="B1565">
            <v>99.064049492839004</v>
          </cell>
          <cell r="D1565">
            <v>26.274240820166003</v>
          </cell>
        </row>
        <row r="1566">
          <cell r="B1566">
            <v>98.971971523725998</v>
          </cell>
          <cell r="D1566">
            <v>26.258119776539004</v>
          </cell>
        </row>
        <row r="1567">
          <cell r="B1567">
            <v>98.969031969168</v>
          </cell>
          <cell r="D1567">
            <v>26.247908779690004</v>
          </cell>
        </row>
        <row r="1568">
          <cell r="B1568">
            <v>98.849719857897995</v>
          </cell>
          <cell r="D1568">
            <v>26.232990799020005</v>
          </cell>
        </row>
        <row r="1569">
          <cell r="B1569">
            <v>98.804521918264996</v>
          </cell>
          <cell r="D1569">
            <v>26.227674764578005</v>
          </cell>
        </row>
        <row r="1570">
          <cell r="B1570">
            <v>98.657680273118004</v>
          </cell>
          <cell r="D1570">
            <v>26.210681500307004</v>
          </cell>
        </row>
        <row r="1571">
          <cell r="B1571">
            <v>98.655888130688993</v>
          </cell>
          <cell r="D1571">
            <v>26.195545464477004</v>
          </cell>
        </row>
        <row r="1572">
          <cell r="B1572">
            <v>98.597187353755999</v>
          </cell>
          <cell r="D1572">
            <v>26.189432400826004</v>
          </cell>
        </row>
        <row r="1573">
          <cell r="B1573">
            <v>98.596951034358</v>
          </cell>
          <cell r="D1573">
            <v>26.182048601926002</v>
          </cell>
        </row>
        <row r="1574">
          <cell r="B1574">
            <v>98.568150134243993</v>
          </cell>
          <cell r="D1574">
            <v>26.170559350685004</v>
          </cell>
        </row>
        <row r="1575">
          <cell r="B1575">
            <v>98.565216258649002</v>
          </cell>
          <cell r="D1575">
            <v>26.158784371991004</v>
          </cell>
        </row>
        <row r="1576">
          <cell r="B1576">
            <v>98.555539180693003</v>
          </cell>
          <cell r="D1576">
            <v>26.143219744982005</v>
          </cell>
        </row>
        <row r="1577">
          <cell r="B1577">
            <v>98.553217730282995</v>
          </cell>
          <cell r="D1577">
            <v>26.137114200474006</v>
          </cell>
        </row>
        <row r="1578">
          <cell r="B1578">
            <v>98.512755769058003</v>
          </cell>
          <cell r="D1578">
            <v>26.129850707870006</v>
          </cell>
        </row>
        <row r="1579">
          <cell r="B1579">
            <v>98.500710558348004</v>
          </cell>
          <cell r="D1579">
            <v>26.125106128332007</v>
          </cell>
        </row>
        <row r="1580">
          <cell r="B1580">
            <v>98.496786016410994</v>
          </cell>
          <cell r="D1580">
            <v>26.112526601286007</v>
          </cell>
        </row>
        <row r="1581">
          <cell r="B1581">
            <v>98.496458086687994</v>
          </cell>
          <cell r="D1581">
            <v>26.102811867906006</v>
          </cell>
        </row>
        <row r="1582">
          <cell r="B1582">
            <v>98.415720372129002</v>
          </cell>
          <cell r="D1582">
            <v>26.084961421278006</v>
          </cell>
        </row>
        <row r="1583">
          <cell r="B1583">
            <v>98.297002560874006</v>
          </cell>
          <cell r="D1583">
            <v>26.079194238227007</v>
          </cell>
        </row>
        <row r="1584">
          <cell r="B1584">
            <v>98.296994985270004</v>
          </cell>
          <cell r="D1584">
            <v>26.070396840352007</v>
          </cell>
        </row>
        <row r="1585">
          <cell r="B1585">
            <v>98.296994985270004</v>
          </cell>
          <cell r="D1585">
            <v>26.062742352287007</v>
          </cell>
        </row>
        <row r="1586">
          <cell r="B1586">
            <v>98.275748199139997</v>
          </cell>
          <cell r="D1586">
            <v>26.048877051705006</v>
          </cell>
        </row>
        <row r="1587">
          <cell r="B1587">
            <v>98.272913937886997</v>
          </cell>
          <cell r="D1587">
            <v>26.032056727734005</v>
          </cell>
        </row>
        <row r="1588">
          <cell r="B1588">
            <v>98.230390992278998</v>
          </cell>
          <cell r="D1588">
            <v>26.013747613354006</v>
          </cell>
        </row>
        <row r="1589">
          <cell r="B1589">
            <v>98.225418917081996</v>
          </cell>
          <cell r="D1589">
            <v>26.001423737186006</v>
          </cell>
        </row>
        <row r="1590">
          <cell r="B1590">
            <v>98.221751434481007</v>
          </cell>
          <cell r="D1590">
            <v>25.988062219217007</v>
          </cell>
        </row>
        <row r="1591">
          <cell r="B1591">
            <v>98.191009690235006</v>
          </cell>
          <cell r="D1591">
            <v>25.973384851139006</v>
          </cell>
        </row>
        <row r="1592">
          <cell r="B1592">
            <v>98.150954028987002</v>
          </cell>
          <cell r="D1592">
            <v>25.955962995690005</v>
          </cell>
        </row>
        <row r="1593">
          <cell r="B1593">
            <v>98.150755521408001</v>
          </cell>
          <cell r="D1593">
            <v>25.952203423949005</v>
          </cell>
        </row>
        <row r="1594">
          <cell r="B1594">
            <v>98.120602336269002</v>
          </cell>
          <cell r="D1594">
            <v>25.935420695696006</v>
          </cell>
        </row>
        <row r="1595">
          <cell r="B1595">
            <v>98.115930468808997</v>
          </cell>
          <cell r="D1595">
            <v>25.926736084974007</v>
          </cell>
        </row>
        <row r="1596">
          <cell r="B1596">
            <v>98.113836951213997</v>
          </cell>
          <cell r="D1596">
            <v>25.920600463892008</v>
          </cell>
        </row>
        <row r="1597">
          <cell r="B1597">
            <v>98.095839966417998</v>
          </cell>
          <cell r="D1597">
            <v>25.915622790907008</v>
          </cell>
        </row>
        <row r="1598">
          <cell r="B1598">
            <v>98.095529366644996</v>
          </cell>
          <cell r="D1598">
            <v>25.90628401470201</v>
          </cell>
        </row>
        <row r="1599">
          <cell r="B1599">
            <v>98.040492601986998</v>
          </cell>
          <cell r="D1599">
            <v>25.899945376746011</v>
          </cell>
        </row>
        <row r="1600">
          <cell r="B1600">
            <v>98.016367467402006</v>
          </cell>
          <cell r="D1600">
            <v>25.893185666755009</v>
          </cell>
        </row>
        <row r="1601">
          <cell r="B1601">
            <v>98.009859318769998</v>
          </cell>
          <cell r="D1601">
            <v>25.890719387693011</v>
          </cell>
        </row>
        <row r="1602">
          <cell r="B1602">
            <v>98.005104579681998</v>
          </cell>
          <cell r="D1602">
            <v>25.875350258415011</v>
          </cell>
        </row>
        <row r="1603">
          <cell r="B1603">
            <v>97.993438963442003</v>
          </cell>
          <cell r="D1603">
            <v>25.859161542497013</v>
          </cell>
        </row>
        <row r="1604">
          <cell r="B1604">
            <v>97.966928839979005</v>
          </cell>
          <cell r="D1604">
            <v>25.838371110768012</v>
          </cell>
        </row>
        <row r="1605">
          <cell r="B1605">
            <v>97.910700391370995</v>
          </cell>
          <cell r="D1605">
            <v>25.833634050374013</v>
          </cell>
        </row>
        <row r="1606">
          <cell r="B1606">
            <v>97.905784070641005</v>
          </cell>
          <cell r="D1606">
            <v>25.819317601183013</v>
          </cell>
        </row>
        <row r="1607">
          <cell r="B1607">
            <v>97.887848097328998</v>
          </cell>
          <cell r="D1607">
            <v>25.803369497856014</v>
          </cell>
        </row>
        <row r="1608">
          <cell r="B1608">
            <v>97.851059492537004</v>
          </cell>
          <cell r="D1608">
            <v>25.787729679412013</v>
          </cell>
        </row>
        <row r="1609">
          <cell r="B1609">
            <v>97.832731339705006</v>
          </cell>
          <cell r="D1609">
            <v>25.763871437142015</v>
          </cell>
        </row>
        <row r="1610">
          <cell r="B1610">
            <v>97.824163647882003</v>
          </cell>
          <cell r="D1610">
            <v>25.757592952334015</v>
          </cell>
        </row>
        <row r="1611">
          <cell r="B1611">
            <v>97.761588416473998</v>
          </cell>
          <cell r="D1611">
            <v>25.746111220236013</v>
          </cell>
        </row>
        <row r="1612">
          <cell r="B1612">
            <v>97.656603475387001</v>
          </cell>
          <cell r="D1612">
            <v>25.735268615334014</v>
          </cell>
        </row>
        <row r="1613">
          <cell r="B1613">
            <v>97.651893635948994</v>
          </cell>
          <cell r="D1613">
            <v>25.721884539935015</v>
          </cell>
        </row>
        <row r="1614">
          <cell r="B1614">
            <v>97.552168478257997</v>
          </cell>
          <cell r="D1614">
            <v>25.707733511901015</v>
          </cell>
        </row>
        <row r="1615">
          <cell r="B1615">
            <v>97.545771765574003</v>
          </cell>
          <cell r="D1615">
            <v>25.697763127643015</v>
          </cell>
        </row>
        <row r="1616">
          <cell r="B1616">
            <v>97.419952927723003</v>
          </cell>
          <cell r="D1616">
            <v>25.686980675889014</v>
          </cell>
        </row>
        <row r="1617">
          <cell r="B1617">
            <v>97.419309460449995</v>
          </cell>
          <cell r="D1617">
            <v>25.667453460265016</v>
          </cell>
        </row>
        <row r="1618">
          <cell r="B1618">
            <v>97.389488057292994</v>
          </cell>
          <cell r="D1618">
            <v>25.646294590505015</v>
          </cell>
        </row>
        <row r="1619">
          <cell r="B1619">
            <v>97.381563306963002</v>
          </cell>
          <cell r="D1619">
            <v>25.635632445047015</v>
          </cell>
        </row>
        <row r="1620">
          <cell r="B1620">
            <v>97.366703211456993</v>
          </cell>
          <cell r="D1620">
            <v>25.630534465766015</v>
          </cell>
        </row>
        <row r="1621">
          <cell r="B1621">
            <v>97.361256352023005</v>
          </cell>
          <cell r="D1621">
            <v>25.624767282715016</v>
          </cell>
        </row>
        <row r="1622">
          <cell r="B1622">
            <v>97.195566134149004</v>
          </cell>
          <cell r="D1622">
            <v>25.606856682939018</v>
          </cell>
        </row>
        <row r="1623">
          <cell r="B1623">
            <v>97.192495417228997</v>
          </cell>
          <cell r="D1623">
            <v>25.591344689934019</v>
          </cell>
        </row>
        <row r="1624">
          <cell r="B1624">
            <v>97.174752551731999</v>
          </cell>
          <cell r="D1624">
            <v>25.586231672366019</v>
          </cell>
        </row>
        <row r="1625">
          <cell r="B1625">
            <v>97.152845438149001</v>
          </cell>
          <cell r="D1625">
            <v>25.582712713216019</v>
          </cell>
        </row>
        <row r="1626">
          <cell r="B1626">
            <v>97.035496452299995</v>
          </cell>
          <cell r="D1626">
            <v>25.56713304792002</v>
          </cell>
        </row>
        <row r="1627">
          <cell r="B1627">
            <v>96.943596706419996</v>
          </cell>
          <cell r="D1627">
            <v>25.555846813553021</v>
          </cell>
        </row>
        <row r="1628">
          <cell r="B1628">
            <v>96.913868666178999</v>
          </cell>
          <cell r="D1628">
            <v>25.55004203478402</v>
          </cell>
        </row>
        <row r="1629">
          <cell r="B1629">
            <v>96.889694446874003</v>
          </cell>
          <cell r="D1629">
            <v>25.539597944487021</v>
          </cell>
        </row>
        <row r="1630">
          <cell r="B1630">
            <v>96.887461742458001</v>
          </cell>
          <cell r="D1630">
            <v>25.530304283142019</v>
          </cell>
        </row>
        <row r="1631">
          <cell r="B1631">
            <v>96.878129165077993</v>
          </cell>
          <cell r="D1631">
            <v>25.518980453057019</v>
          </cell>
        </row>
        <row r="1632">
          <cell r="B1632">
            <v>96.870440702769002</v>
          </cell>
          <cell r="D1632">
            <v>25.509130375095019</v>
          </cell>
        </row>
        <row r="1633">
          <cell r="B1633">
            <v>96.834959286426994</v>
          </cell>
          <cell r="D1633">
            <v>25.50061870467302</v>
          </cell>
        </row>
        <row r="1634">
          <cell r="B1634">
            <v>96.831151990308001</v>
          </cell>
          <cell r="D1634">
            <v>25.487181995270021</v>
          </cell>
        </row>
        <row r="1635">
          <cell r="B1635">
            <v>96.795373460199997</v>
          </cell>
          <cell r="D1635">
            <v>25.477136419577022</v>
          </cell>
        </row>
        <row r="1636">
          <cell r="B1636">
            <v>96.778222133750006</v>
          </cell>
          <cell r="D1636">
            <v>25.469015744616023</v>
          </cell>
        </row>
        <row r="1637">
          <cell r="B1637">
            <v>96.777728576467993</v>
          </cell>
          <cell r="D1637">
            <v>25.452338284372022</v>
          </cell>
        </row>
        <row r="1638">
          <cell r="B1638">
            <v>96.741939058829999</v>
          </cell>
          <cell r="D1638">
            <v>25.440781360839022</v>
          </cell>
        </row>
        <row r="1639">
          <cell r="B1639">
            <v>96.730428781813998</v>
          </cell>
          <cell r="D1639">
            <v>25.435833764427024</v>
          </cell>
        </row>
        <row r="1640">
          <cell r="B1640">
            <v>96.681372888194005</v>
          </cell>
          <cell r="D1640">
            <v>25.425449827278022</v>
          </cell>
        </row>
        <row r="1641">
          <cell r="B1641">
            <v>96.580668939632005</v>
          </cell>
          <cell r="D1641">
            <v>25.416787773986023</v>
          </cell>
        </row>
        <row r="1642">
          <cell r="B1642">
            <v>96.553283646688001</v>
          </cell>
          <cell r="D1642">
            <v>25.413178585114022</v>
          </cell>
        </row>
        <row r="1643">
          <cell r="B1643">
            <v>96.552974061849994</v>
          </cell>
          <cell r="D1643">
            <v>25.398749348771023</v>
          </cell>
        </row>
        <row r="1644">
          <cell r="B1644">
            <v>96.458220098059996</v>
          </cell>
          <cell r="D1644">
            <v>25.390132410340023</v>
          </cell>
        </row>
        <row r="1645">
          <cell r="B1645">
            <v>96.454974641435001</v>
          </cell>
          <cell r="D1645">
            <v>25.377026543250022</v>
          </cell>
        </row>
        <row r="1646">
          <cell r="B1646">
            <v>96.411768133357995</v>
          </cell>
          <cell r="D1646">
            <v>25.37122928362502</v>
          </cell>
        </row>
        <row r="1647">
          <cell r="B1647">
            <v>96.393937315383994</v>
          </cell>
          <cell r="D1647">
            <v>25.36139424395002</v>
          </cell>
        </row>
        <row r="1648">
          <cell r="B1648">
            <v>96.308394698642999</v>
          </cell>
          <cell r="D1648">
            <v>25.338889447507022</v>
          </cell>
        </row>
        <row r="1649">
          <cell r="B1649">
            <v>96.252730778613994</v>
          </cell>
          <cell r="D1649">
            <v>25.330701100254021</v>
          </cell>
        </row>
        <row r="1650">
          <cell r="B1650">
            <v>96.222299056859995</v>
          </cell>
          <cell r="D1650">
            <v>25.319377270169021</v>
          </cell>
        </row>
        <row r="1651">
          <cell r="B1651">
            <v>96.204228235863994</v>
          </cell>
          <cell r="D1651">
            <v>25.305008186974021</v>
          </cell>
        </row>
        <row r="1652">
          <cell r="B1652">
            <v>96.185618100520998</v>
          </cell>
          <cell r="D1652">
            <v>25.293797144041022</v>
          </cell>
        </row>
        <row r="1653">
          <cell r="B1653">
            <v>96.166859317515005</v>
          </cell>
          <cell r="D1653">
            <v>25.273623282077022</v>
          </cell>
        </row>
        <row r="1654">
          <cell r="B1654">
            <v>96.146439185576</v>
          </cell>
          <cell r="D1654">
            <v>25.255238976262021</v>
          </cell>
        </row>
        <row r="1655">
          <cell r="B1655">
            <v>96.141099233942995</v>
          </cell>
          <cell r="D1655">
            <v>25.246832573848021</v>
          </cell>
        </row>
        <row r="1656">
          <cell r="B1656">
            <v>96.053516055726007</v>
          </cell>
          <cell r="D1656">
            <v>25.229147548377021</v>
          </cell>
        </row>
        <row r="1657">
          <cell r="B1657">
            <v>95.958605269860001</v>
          </cell>
          <cell r="D1657">
            <v>25.205544956985023</v>
          </cell>
        </row>
        <row r="1658">
          <cell r="B1658">
            <v>95.902742574976998</v>
          </cell>
          <cell r="D1658">
            <v>25.199176242455021</v>
          </cell>
        </row>
        <row r="1659">
          <cell r="B1659">
            <v>95.894380465349002</v>
          </cell>
          <cell r="D1659">
            <v>25.193529365700019</v>
          </cell>
        </row>
        <row r="1660">
          <cell r="B1660">
            <v>95.894269763628003</v>
          </cell>
          <cell r="D1660">
            <v>25.190123193702018</v>
          </cell>
        </row>
        <row r="1661">
          <cell r="B1661">
            <v>95.85241452068</v>
          </cell>
          <cell r="D1661">
            <v>25.172355457653019</v>
          </cell>
        </row>
        <row r="1662">
          <cell r="B1662">
            <v>95.838870503587998</v>
          </cell>
          <cell r="D1662">
            <v>25.164753603592018</v>
          </cell>
        </row>
        <row r="1663">
          <cell r="B1663">
            <v>95.837355382743993</v>
          </cell>
          <cell r="D1663">
            <v>25.15545242310402</v>
          </cell>
        </row>
        <row r="1664">
          <cell r="B1664">
            <v>95.794808655725006</v>
          </cell>
          <cell r="D1664">
            <v>25.143023278927021</v>
          </cell>
        </row>
        <row r="1665">
          <cell r="B1665">
            <v>95.723280907637999</v>
          </cell>
          <cell r="D1665">
            <v>25.136887657845023</v>
          </cell>
        </row>
        <row r="1666">
          <cell r="B1666">
            <v>95.700638453387</v>
          </cell>
          <cell r="D1666">
            <v>25.130819709055022</v>
          </cell>
        </row>
        <row r="1667">
          <cell r="B1667">
            <v>95.675472296167996</v>
          </cell>
          <cell r="D1667">
            <v>25.111991773775021</v>
          </cell>
        </row>
        <row r="1668">
          <cell r="B1668">
            <v>95.647586497034993</v>
          </cell>
          <cell r="D1668">
            <v>25.107420134538021</v>
          </cell>
        </row>
        <row r="1669">
          <cell r="B1669">
            <v>95.626147537091995</v>
          </cell>
          <cell r="D1669">
            <v>25.09981828047702</v>
          </cell>
        </row>
        <row r="1670">
          <cell r="B1670">
            <v>95.488506384019999</v>
          </cell>
          <cell r="D1670">
            <v>25.089674955919019</v>
          </cell>
        </row>
        <row r="1671">
          <cell r="B1671">
            <v>95.429662411761996</v>
          </cell>
          <cell r="D1671">
            <v>25.073463682570019</v>
          </cell>
        </row>
        <row r="1672">
          <cell r="B1672">
            <v>95.427528790625004</v>
          </cell>
          <cell r="D1672">
            <v>25.06420009779902</v>
          </cell>
        </row>
        <row r="1673">
          <cell r="B1673">
            <v>95.427242598969997</v>
          </cell>
          <cell r="D1673">
            <v>25.050906252122019</v>
          </cell>
        </row>
        <row r="1674">
          <cell r="B1674">
            <v>95.403638777992001</v>
          </cell>
          <cell r="D1674">
            <v>25.038589895097019</v>
          </cell>
        </row>
        <row r="1675">
          <cell r="B1675">
            <v>95.386825841198998</v>
          </cell>
          <cell r="D1675">
            <v>25.02539379828502</v>
          </cell>
        </row>
        <row r="1676">
          <cell r="B1676">
            <v>95.323176397523994</v>
          </cell>
          <cell r="D1676">
            <v>25.01676934071002</v>
          </cell>
        </row>
        <row r="1677">
          <cell r="B1677">
            <v>95.323161246316005</v>
          </cell>
          <cell r="D1677">
            <v>25.010851774789021</v>
          </cell>
        </row>
        <row r="1678">
          <cell r="B1678">
            <v>95.299626365288006</v>
          </cell>
          <cell r="D1678">
            <v>24.999430195839022</v>
          </cell>
        </row>
        <row r="1679">
          <cell r="B1679">
            <v>95.280047421174999</v>
          </cell>
          <cell r="D1679">
            <v>24.983730224247022</v>
          </cell>
        </row>
        <row r="1680">
          <cell r="B1680">
            <v>95.222202416981006</v>
          </cell>
          <cell r="D1680">
            <v>24.977135935413024</v>
          </cell>
        </row>
        <row r="1681">
          <cell r="B1681">
            <v>95.216515745240997</v>
          </cell>
          <cell r="D1681">
            <v>24.962992426522025</v>
          </cell>
        </row>
        <row r="1682">
          <cell r="B1682">
            <v>95.196065334318007</v>
          </cell>
          <cell r="D1682">
            <v>24.957683911223025</v>
          </cell>
        </row>
        <row r="1683">
          <cell r="B1683">
            <v>95.191637179828007</v>
          </cell>
          <cell r="D1683">
            <v>24.928261502776024</v>
          </cell>
        </row>
        <row r="1684">
          <cell r="B1684">
            <v>95.180543814174001</v>
          </cell>
          <cell r="D1684">
            <v>24.905666476611025</v>
          </cell>
        </row>
        <row r="1685">
          <cell r="B1685">
            <v>95.171898690608003</v>
          </cell>
          <cell r="D1685">
            <v>24.899305281225026</v>
          </cell>
        </row>
        <row r="1686">
          <cell r="B1686">
            <v>95.169773134747004</v>
          </cell>
          <cell r="D1686">
            <v>24.897417976211024</v>
          </cell>
        </row>
        <row r="1687">
          <cell r="B1687">
            <v>95.167086205535</v>
          </cell>
          <cell r="D1687">
            <v>24.889109322663025</v>
          </cell>
        </row>
        <row r="1688">
          <cell r="B1688">
            <v>95.065044431187005</v>
          </cell>
          <cell r="D1688">
            <v>24.873191295910026</v>
          </cell>
        </row>
        <row r="1689">
          <cell r="B1689">
            <v>95.055337355641001</v>
          </cell>
          <cell r="D1689">
            <v>24.864311187457027</v>
          </cell>
        </row>
        <row r="1690">
          <cell r="B1690">
            <v>95.014450599933994</v>
          </cell>
          <cell r="D1690">
            <v>24.854235535190028</v>
          </cell>
        </row>
        <row r="1691">
          <cell r="B1691">
            <v>94.987228652786996</v>
          </cell>
          <cell r="D1691">
            <v>24.849114998478029</v>
          </cell>
        </row>
        <row r="1692">
          <cell r="B1692">
            <v>94.979808660057998</v>
          </cell>
          <cell r="D1692">
            <v>24.837392653789028</v>
          </cell>
        </row>
        <row r="1693">
          <cell r="B1693">
            <v>94.953055102150998</v>
          </cell>
          <cell r="D1693">
            <v>24.830505118359028</v>
          </cell>
        </row>
        <row r="1694">
          <cell r="B1694">
            <v>94.916894044513</v>
          </cell>
          <cell r="D1694">
            <v>24.824219114408027</v>
          </cell>
        </row>
        <row r="1695">
          <cell r="B1695">
            <v>94.835789984292006</v>
          </cell>
          <cell r="D1695">
            <v>24.812910322610026</v>
          </cell>
        </row>
        <row r="1696">
          <cell r="B1696">
            <v>94.788751783208994</v>
          </cell>
          <cell r="D1696">
            <v>24.806037825467026</v>
          </cell>
        </row>
        <row r="1697">
          <cell r="B1697">
            <v>94.772168765437996</v>
          </cell>
          <cell r="D1697">
            <v>24.787277562478025</v>
          </cell>
        </row>
        <row r="1698">
          <cell r="B1698">
            <v>94.751134947272007</v>
          </cell>
          <cell r="D1698">
            <v>24.776848510468025</v>
          </cell>
        </row>
        <row r="1699">
          <cell r="B1699">
            <v>94.693135062045997</v>
          </cell>
          <cell r="D1699">
            <v>24.768329320902023</v>
          </cell>
        </row>
        <row r="1700">
          <cell r="B1700">
            <v>94.657471636785999</v>
          </cell>
          <cell r="D1700">
            <v>24.760125935362023</v>
          </cell>
        </row>
        <row r="1701">
          <cell r="B1701">
            <v>94.616094665974998</v>
          </cell>
          <cell r="D1701">
            <v>24.733410418568024</v>
          </cell>
        </row>
        <row r="1702">
          <cell r="B1702">
            <v>94.532519323170007</v>
          </cell>
          <cell r="D1702">
            <v>24.718988701368023</v>
          </cell>
        </row>
        <row r="1703">
          <cell r="B1703">
            <v>94.528798539020997</v>
          </cell>
          <cell r="D1703">
            <v>24.711988378786021</v>
          </cell>
        </row>
        <row r="1704">
          <cell r="B1704">
            <v>94.482158024320995</v>
          </cell>
          <cell r="D1704">
            <v>24.703318806351021</v>
          </cell>
        </row>
        <row r="1705">
          <cell r="B1705">
            <v>94.476375853318004</v>
          </cell>
          <cell r="D1705">
            <v>24.69528836111202</v>
          </cell>
        </row>
        <row r="1706">
          <cell r="B1706">
            <v>94.474177290011994</v>
          </cell>
          <cell r="D1706">
            <v>24.691483674510021</v>
          </cell>
        </row>
        <row r="1707">
          <cell r="B1707">
            <v>94.441926552021997</v>
          </cell>
          <cell r="D1707">
            <v>24.683032157236021</v>
          </cell>
        </row>
        <row r="1708">
          <cell r="B1708">
            <v>94.431915540239004</v>
          </cell>
          <cell r="D1708">
            <v>24.66969319669802</v>
          </cell>
        </row>
        <row r="1709">
          <cell r="B1709">
            <v>94.407293422937997</v>
          </cell>
          <cell r="D1709">
            <v>24.65422631855402</v>
          </cell>
        </row>
        <row r="1710">
          <cell r="B1710">
            <v>94.370544166867006</v>
          </cell>
          <cell r="D1710">
            <v>24.645857511858019</v>
          </cell>
        </row>
        <row r="1711">
          <cell r="B1711">
            <v>94.367354837489998</v>
          </cell>
          <cell r="D1711">
            <v>24.641082855747019</v>
          </cell>
        </row>
        <row r="1712">
          <cell r="B1712">
            <v>94.267955546703007</v>
          </cell>
          <cell r="D1712">
            <v>24.63336821453402</v>
          </cell>
        </row>
        <row r="1713">
          <cell r="B1713">
            <v>94.154987924392998</v>
          </cell>
          <cell r="D1713">
            <v>24.629352991914018</v>
          </cell>
        </row>
        <row r="1714">
          <cell r="B1714">
            <v>94.140851846917997</v>
          </cell>
          <cell r="D1714">
            <v>24.624623450663019</v>
          </cell>
        </row>
        <row r="1715">
          <cell r="B1715">
            <v>94.140836695709993</v>
          </cell>
          <cell r="D1715">
            <v>24.621006742648021</v>
          </cell>
        </row>
        <row r="1716">
          <cell r="B1716">
            <v>94.130524094126002</v>
          </cell>
          <cell r="D1716">
            <v>24.619202148212022</v>
          </cell>
        </row>
        <row r="1717">
          <cell r="B1717">
            <v>94.094924280474004</v>
          </cell>
          <cell r="D1717">
            <v>24.600216310918022</v>
          </cell>
        </row>
        <row r="1718">
          <cell r="B1718">
            <v>94.092968482546993</v>
          </cell>
          <cell r="D1718">
            <v>24.595321348511021</v>
          </cell>
        </row>
        <row r="1719">
          <cell r="B1719">
            <v>94.061345015338006</v>
          </cell>
          <cell r="D1719">
            <v>24.576876889548021</v>
          </cell>
        </row>
        <row r="1720">
          <cell r="B1720">
            <v>94.054158748644994</v>
          </cell>
          <cell r="D1720">
            <v>24.566756122420021</v>
          </cell>
        </row>
        <row r="1721">
          <cell r="B1721">
            <v>94.035520645844002</v>
          </cell>
          <cell r="D1721">
            <v>24.56168821971302</v>
          </cell>
        </row>
        <row r="1722">
          <cell r="B1722">
            <v>93.959170715699997</v>
          </cell>
          <cell r="D1722">
            <v>24.55050725335402</v>
          </cell>
        </row>
        <row r="1723">
          <cell r="B1723">
            <v>93.949847693040994</v>
          </cell>
          <cell r="D1723">
            <v>24.546469473304018</v>
          </cell>
        </row>
        <row r="1724">
          <cell r="B1724">
            <v>93.931889951730994</v>
          </cell>
          <cell r="D1724">
            <v>24.528476162950017</v>
          </cell>
        </row>
        <row r="1725">
          <cell r="B1725">
            <v>93.839697894468003</v>
          </cell>
          <cell r="D1725">
            <v>24.519069714453018</v>
          </cell>
        </row>
        <row r="1726">
          <cell r="B1726">
            <v>93.744781715770003</v>
          </cell>
          <cell r="D1726">
            <v>24.510242240004018</v>
          </cell>
        </row>
        <row r="1727">
          <cell r="B1727">
            <v>93.713237965811004</v>
          </cell>
          <cell r="D1727">
            <v>24.499234213945019</v>
          </cell>
        </row>
        <row r="1728">
          <cell r="B1728">
            <v>93.683590174455006</v>
          </cell>
          <cell r="D1728">
            <v>24.488120919878021</v>
          </cell>
        </row>
        <row r="1729">
          <cell r="B1729">
            <v>93.682077420948005</v>
          </cell>
          <cell r="D1729">
            <v>24.48031604894302</v>
          </cell>
        </row>
        <row r="1730">
          <cell r="B1730">
            <v>93.66021096918</v>
          </cell>
          <cell r="D1730">
            <v>24.476428651762021</v>
          </cell>
        </row>
        <row r="1731">
          <cell r="B1731">
            <v>93.526368294437006</v>
          </cell>
          <cell r="D1731">
            <v>24.468187670505021</v>
          </cell>
        </row>
        <row r="1732">
          <cell r="B1732">
            <v>93.516795565907003</v>
          </cell>
          <cell r="D1732">
            <v>24.463277669811021</v>
          </cell>
        </row>
        <row r="1733">
          <cell r="B1733">
            <v>93.513018636230001</v>
          </cell>
          <cell r="D1733">
            <v>24.460856505610021</v>
          </cell>
        </row>
        <row r="1734">
          <cell r="B1734">
            <v>93.458496292822005</v>
          </cell>
          <cell r="D1734">
            <v>24.43262212183302</v>
          </cell>
        </row>
        <row r="1735">
          <cell r="B1735">
            <v>93.439226969255998</v>
          </cell>
          <cell r="D1735">
            <v>24.427268491673022</v>
          </cell>
        </row>
        <row r="1736">
          <cell r="B1736">
            <v>93.399714848570994</v>
          </cell>
          <cell r="D1736">
            <v>24.425163131498021</v>
          </cell>
        </row>
        <row r="1737">
          <cell r="B1737">
            <v>93.368139055192003</v>
          </cell>
          <cell r="D1737">
            <v>24.407463067740022</v>
          </cell>
        </row>
        <row r="1738">
          <cell r="B1738">
            <v>93.322408839804993</v>
          </cell>
          <cell r="D1738">
            <v>24.400861259762021</v>
          </cell>
        </row>
        <row r="1739">
          <cell r="B1739">
            <v>93.300009088676006</v>
          </cell>
          <cell r="D1739">
            <v>24.38931185537302</v>
          </cell>
        </row>
        <row r="1740">
          <cell r="B1740">
            <v>93.260328577180999</v>
          </cell>
          <cell r="D1740">
            <v>24.367761990152019</v>
          </cell>
        </row>
        <row r="1741">
          <cell r="B1741">
            <v>93.260295951344006</v>
          </cell>
          <cell r="D1741">
            <v>24.351964269695017</v>
          </cell>
        </row>
        <row r="1742">
          <cell r="B1742">
            <v>93.244423023969006</v>
          </cell>
          <cell r="D1742">
            <v>24.347828740780017</v>
          </cell>
        </row>
        <row r="1743">
          <cell r="B1743">
            <v>93.072159111838005</v>
          </cell>
          <cell r="D1743">
            <v>24.344663181374017</v>
          </cell>
        </row>
        <row r="1744">
          <cell r="B1744">
            <v>93.062199440062003</v>
          </cell>
          <cell r="D1744">
            <v>24.338580194297016</v>
          </cell>
        </row>
        <row r="1745">
          <cell r="B1745">
            <v>93.059373739687999</v>
          </cell>
          <cell r="D1745">
            <v>24.333226564137018</v>
          </cell>
        </row>
        <row r="1746">
          <cell r="B1746">
            <v>93.022592915188994</v>
          </cell>
          <cell r="D1746">
            <v>24.317609303124019</v>
          </cell>
        </row>
        <row r="1747">
          <cell r="B1747">
            <v>92.985336380481996</v>
          </cell>
          <cell r="D1747">
            <v>24.31476706688802</v>
          </cell>
        </row>
        <row r="1748">
          <cell r="B1748">
            <v>92.952969354816005</v>
          </cell>
          <cell r="D1748">
            <v>24.300924323737021</v>
          </cell>
        </row>
        <row r="1749">
          <cell r="B1749">
            <v>92.936650700024998</v>
          </cell>
          <cell r="D1749">
            <v>24.291901351558021</v>
          </cell>
        </row>
        <row r="1750">
          <cell r="B1750">
            <v>92.910035853701004</v>
          </cell>
          <cell r="D1750">
            <v>24.284750646106023</v>
          </cell>
        </row>
        <row r="1751">
          <cell r="B1751">
            <v>92.901924697579005</v>
          </cell>
          <cell r="D1751">
            <v>24.271915468181021</v>
          </cell>
        </row>
        <row r="1752">
          <cell r="B1752">
            <v>92.860512630315</v>
          </cell>
          <cell r="D1752">
            <v>24.26571969395102</v>
          </cell>
        </row>
        <row r="1753">
          <cell r="B1753">
            <v>92.828265216252007</v>
          </cell>
          <cell r="D1753">
            <v>24.253862004679021</v>
          </cell>
        </row>
        <row r="1754">
          <cell r="B1754">
            <v>92.795864572217994</v>
          </cell>
          <cell r="D1754">
            <v>24.244237501021022</v>
          </cell>
        </row>
        <row r="1755">
          <cell r="B1755">
            <v>92.777897742549996</v>
          </cell>
          <cell r="D1755">
            <v>24.240816290736021</v>
          </cell>
        </row>
        <row r="1756">
          <cell r="B1756">
            <v>92.718079316043003</v>
          </cell>
          <cell r="D1756">
            <v>24.234831052524022</v>
          </cell>
        </row>
        <row r="1757">
          <cell r="B1757">
            <v>92.629550648812994</v>
          </cell>
          <cell r="D1757">
            <v>24.227605155637022</v>
          </cell>
        </row>
        <row r="1758">
          <cell r="B1758">
            <v>92.616496341387005</v>
          </cell>
          <cell r="D1758">
            <v>24.223086150404022</v>
          </cell>
        </row>
        <row r="1759">
          <cell r="B1759">
            <v>92.608628144538002</v>
          </cell>
          <cell r="D1759">
            <v>24.20569437152902</v>
          </cell>
        </row>
        <row r="1760">
          <cell r="B1760">
            <v>92.579720526878006</v>
          </cell>
          <cell r="D1760">
            <v>24.190144782807021</v>
          </cell>
        </row>
        <row r="1761">
          <cell r="B1761">
            <v>92.526807474438002</v>
          </cell>
          <cell r="D1761">
            <v>24.182490294742021</v>
          </cell>
        </row>
        <row r="1762">
          <cell r="B1762">
            <v>92.518428939635996</v>
          </cell>
          <cell r="D1762">
            <v>24.16759487150302</v>
          </cell>
        </row>
        <row r="1763">
          <cell r="B1763">
            <v>92.480816373289002</v>
          </cell>
          <cell r="D1763">
            <v>24.14897747224002</v>
          </cell>
        </row>
        <row r="1764">
          <cell r="B1764">
            <v>92.477620364827004</v>
          </cell>
          <cell r="D1764">
            <v>24.136390426050021</v>
          </cell>
        </row>
        <row r="1765">
          <cell r="B1765">
            <v>92.475952336636993</v>
          </cell>
          <cell r="D1765">
            <v>24.132465433152021</v>
          </cell>
        </row>
        <row r="1766">
          <cell r="B1766">
            <v>92.465713809844999</v>
          </cell>
          <cell r="D1766">
            <v>24.12901414629302</v>
          </cell>
        </row>
        <row r="1767">
          <cell r="B1767">
            <v>92.436926077318006</v>
          </cell>
          <cell r="D1767">
            <v>24.121946151419021</v>
          </cell>
        </row>
        <row r="1768">
          <cell r="B1768">
            <v>92.431158355150004</v>
          </cell>
          <cell r="D1768">
            <v>24.107043209036021</v>
          </cell>
        </row>
        <row r="1769">
          <cell r="B1769">
            <v>92.393870172685993</v>
          </cell>
          <cell r="D1769">
            <v>24.099764678145021</v>
          </cell>
        </row>
        <row r="1770">
          <cell r="B1770">
            <v>92.359610117954006</v>
          </cell>
          <cell r="D1770">
            <v>24.094538873425023</v>
          </cell>
        </row>
        <row r="1771">
          <cell r="B1771">
            <v>92.349319610430996</v>
          </cell>
          <cell r="D1771">
            <v>24.080831474856023</v>
          </cell>
        </row>
        <row r="1772">
          <cell r="B1772">
            <v>92.316499695344007</v>
          </cell>
          <cell r="D1772">
            <v>24.075695899857024</v>
          </cell>
        </row>
        <row r="1773">
          <cell r="B1773">
            <v>92.313194602338001</v>
          </cell>
          <cell r="D1773">
            <v>24.057176249459022</v>
          </cell>
        </row>
        <row r="1774">
          <cell r="B1774">
            <v>92.256354828694995</v>
          </cell>
          <cell r="D1774">
            <v>24.041762005320024</v>
          </cell>
        </row>
        <row r="1775">
          <cell r="B1775">
            <v>92.235736242140007</v>
          </cell>
          <cell r="D1775">
            <v>24.026325203750023</v>
          </cell>
        </row>
        <row r="1776">
          <cell r="B1776">
            <v>92.219535505723996</v>
          </cell>
          <cell r="D1776">
            <v>24.019437668320023</v>
          </cell>
        </row>
        <row r="1777">
          <cell r="B1777">
            <v>92.200663487189999</v>
          </cell>
          <cell r="D1777">
            <v>23.997361463055022</v>
          </cell>
        </row>
        <row r="1778">
          <cell r="B1778">
            <v>92.181427172775997</v>
          </cell>
          <cell r="D1778">
            <v>23.994962856284022</v>
          </cell>
        </row>
        <row r="1779">
          <cell r="B1779">
            <v>92.125110386195999</v>
          </cell>
          <cell r="D1779">
            <v>23.975398044942022</v>
          </cell>
        </row>
        <row r="1780">
          <cell r="B1780">
            <v>92.091428387291003</v>
          </cell>
          <cell r="D1780">
            <v>23.968405241503021</v>
          </cell>
        </row>
        <row r="1781">
          <cell r="B1781">
            <v>92.086299628293006</v>
          </cell>
          <cell r="D1781">
            <v>23.947795269217021</v>
          </cell>
        </row>
        <row r="1782">
          <cell r="B1782">
            <v>92.073529943365997</v>
          </cell>
          <cell r="D1782">
            <v>23.943193553406022</v>
          </cell>
        </row>
        <row r="1783">
          <cell r="B1783">
            <v>92.050593988312997</v>
          </cell>
          <cell r="D1783">
            <v>23.915515586247022</v>
          </cell>
        </row>
        <row r="1784">
          <cell r="B1784">
            <v>92.045128950901002</v>
          </cell>
          <cell r="D1784">
            <v>23.89934942775902</v>
          </cell>
        </row>
        <row r="1785">
          <cell r="B1785">
            <v>92.031489658582998</v>
          </cell>
          <cell r="D1785">
            <v>23.882649410084021</v>
          </cell>
        </row>
        <row r="1786">
          <cell r="B1786">
            <v>92.028708412015007</v>
          </cell>
          <cell r="D1786">
            <v>23.86450571686002</v>
          </cell>
        </row>
        <row r="1787">
          <cell r="B1787">
            <v>92.000646825244999</v>
          </cell>
          <cell r="D1787">
            <v>23.84922681730302</v>
          </cell>
        </row>
        <row r="1788">
          <cell r="B1788">
            <v>91.954991889851996</v>
          </cell>
          <cell r="D1788">
            <v>23.84469277378302</v>
          </cell>
        </row>
        <row r="1789">
          <cell r="B1789">
            <v>91.953645348945003</v>
          </cell>
          <cell r="D1789">
            <v>23.823864746336021</v>
          </cell>
        </row>
        <row r="1790">
          <cell r="B1790">
            <v>91.920903106842005</v>
          </cell>
          <cell r="D1790">
            <v>23.81627793056202</v>
          </cell>
        </row>
        <row r="1791">
          <cell r="B1791">
            <v>91.843976767011</v>
          </cell>
          <cell r="D1791">
            <v>23.804247300990021</v>
          </cell>
        </row>
        <row r="1792">
          <cell r="B1792">
            <v>91.843471208555002</v>
          </cell>
          <cell r="D1792">
            <v>23.786772811536022</v>
          </cell>
        </row>
        <row r="1793">
          <cell r="B1793">
            <v>91.829437855094994</v>
          </cell>
          <cell r="D1793">
            <v>23.77266689836302</v>
          </cell>
        </row>
        <row r="1794">
          <cell r="B1794">
            <v>91.820209430619997</v>
          </cell>
          <cell r="D1794">
            <v>23.767576438225021</v>
          </cell>
        </row>
        <row r="1795">
          <cell r="B1795">
            <v>91.820201855015995</v>
          </cell>
          <cell r="D1795">
            <v>23.75992195016002</v>
          </cell>
        </row>
        <row r="1796">
          <cell r="B1796">
            <v>91.771167803878001</v>
          </cell>
          <cell r="D1796">
            <v>23.753229912460021</v>
          </cell>
        </row>
        <row r="1797">
          <cell r="B1797">
            <v>91.763174010279997</v>
          </cell>
          <cell r="D1797">
            <v>23.750244812497023</v>
          </cell>
        </row>
        <row r="1798">
          <cell r="B1798">
            <v>91.744592907856003</v>
          </cell>
          <cell r="D1798">
            <v>23.749282362131023</v>
          </cell>
        </row>
        <row r="1799">
          <cell r="B1799">
            <v>91.720890360360002</v>
          </cell>
          <cell r="D1799">
            <v>23.740793249139024</v>
          </cell>
        </row>
        <row r="1800">
          <cell r="B1800">
            <v>91.700473861888995</v>
          </cell>
          <cell r="D1800">
            <v>23.735943401593023</v>
          </cell>
        </row>
        <row r="1801">
          <cell r="B1801">
            <v>91.689978489390001</v>
          </cell>
          <cell r="D1801">
            <v>23.722980398229023</v>
          </cell>
        </row>
        <row r="1802">
          <cell r="B1802">
            <v>91.664554315445002</v>
          </cell>
          <cell r="D1802">
            <v>23.715543965325022</v>
          </cell>
        </row>
        <row r="1803">
          <cell r="B1803">
            <v>91.660332070110996</v>
          </cell>
          <cell r="D1803">
            <v>23.700167316903023</v>
          </cell>
        </row>
        <row r="1804">
          <cell r="B1804">
            <v>91.644129450107997</v>
          </cell>
          <cell r="D1804">
            <v>23.691121787293024</v>
          </cell>
        </row>
        <row r="1805">
          <cell r="B1805">
            <v>91.632978372324999</v>
          </cell>
          <cell r="D1805">
            <v>23.687038892382024</v>
          </cell>
        </row>
        <row r="1806">
          <cell r="B1806">
            <v>91.544313127728003</v>
          </cell>
          <cell r="D1806">
            <v>23.674955628805023</v>
          </cell>
        </row>
        <row r="1807">
          <cell r="B1807">
            <v>91.507024767879003</v>
          </cell>
          <cell r="D1807">
            <v>23.664451385360024</v>
          </cell>
        </row>
        <row r="1808">
          <cell r="B1808">
            <v>91.447161887226997</v>
          </cell>
          <cell r="D1808">
            <v>23.648172439720025</v>
          </cell>
        </row>
        <row r="1809">
          <cell r="B1809">
            <v>91.443747732982004</v>
          </cell>
          <cell r="D1809">
            <v>23.645488105497023</v>
          </cell>
        </row>
        <row r="1810">
          <cell r="B1810">
            <v>91.440375273439997</v>
          </cell>
          <cell r="D1810">
            <v>23.626133830173021</v>
          </cell>
        </row>
        <row r="1811">
          <cell r="B1811">
            <v>91.410891367847995</v>
          </cell>
          <cell r="D1811">
            <v>23.61409568145702</v>
          </cell>
        </row>
        <row r="1812">
          <cell r="B1812">
            <v>91.355036996549998</v>
          </cell>
          <cell r="D1812">
            <v>23.607163031166021</v>
          </cell>
        </row>
        <row r="1813">
          <cell r="B1813">
            <v>91.351905348155995</v>
          </cell>
          <cell r="D1813">
            <v>23.588823840212022</v>
          </cell>
        </row>
        <row r="1814">
          <cell r="B1814">
            <v>91.351362861053005</v>
          </cell>
          <cell r="D1814">
            <v>23.580800914116022</v>
          </cell>
        </row>
        <row r="1815">
          <cell r="B1815">
            <v>91.351362861053005</v>
          </cell>
          <cell r="D1815">
            <v>23.576169121731024</v>
          </cell>
        </row>
        <row r="1816">
          <cell r="B1816">
            <v>91.351362861053005</v>
          </cell>
          <cell r="D1816">
            <v>23.570695185276023</v>
          </cell>
        </row>
        <row r="1817">
          <cell r="B1817">
            <v>91.351362861053005</v>
          </cell>
          <cell r="D1817">
            <v>23.564732504494021</v>
          </cell>
        </row>
        <row r="1818">
          <cell r="B1818">
            <v>91.351362861053005</v>
          </cell>
          <cell r="D1818">
            <v>23.558829976860022</v>
          </cell>
        </row>
        <row r="1819">
          <cell r="B1819">
            <v>91.351362861053005</v>
          </cell>
          <cell r="D1819">
            <v>23.555025290258023</v>
          </cell>
        </row>
        <row r="1820">
          <cell r="B1820">
            <v>91.324651468297006</v>
          </cell>
          <cell r="D1820">
            <v>23.539731352414023</v>
          </cell>
        </row>
        <row r="1821">
          <cell r="B1821">
            <v>91.309454618507999</v>
          </cell>
          <cell r="D1821">
            <v>23.532091902636022</v>
          </cell>
        </row>
        <row r="1822">
          <cell r="B1822">
            <v>91.232964194676995</v>
          </cell>
          <cell r="D1822">
            <v>23.514406877165023</v>
          </cell>
        </row>
        <row r="1823">
          <cell r="B1823">
            <v>91.231736145509998</v>
          </cell>
          <cell r="D1823">
            <v>23.504842526655022</v>
          </cell>
        </row>
        <row r="1824">
          <cell r="B1824">
            <v>91.203887869151004</v>
          </cell>
          <cell r="D1824">
            <v>23.492969799096024</v>
          </cell>
        </row>
        <row r="1825">
          <cell r="B1825">
            <v>91.178629721809997</v>
          </cell>
          <cell r="D1825">
            <v>23.474886259020025</v>
          </cell>
        </row>
        <row r="1826">
          <cell r="B1826">
            <v>91.049989916132006</v>
          </cell>
          <cell r="D1826">
            <v>23.463344373774024</v>
          </cell>
        </row>
        <row r="1827">
          <cell r="B1827">
            <v>91.038993299431993</v>
          </cell>
          <cell r="D1827">
            <v>23.456539548922024</v>
          </cell>
        </row>
        <row r="1828">
          <cell r="B1828">
            <v>91.017022079544006</v>
          </cell>
          <cell r="D1828">
            <v>23.440155335273023</v>
          </cell>
        </row>
        <row r="1829">
          <cell r="B1829">
            <v>91.009581870817001</v>
          </cell>
          <cell r="D1829">
            <v>23.433523450721022</v>
          </cell>
        </row>
        <row r="1830">
          <cell r="B1830">
            <v>91.007494679996995</v>
          </cell>
          <cell r="D1830">
            <v>23.425966711521021</v>
          </cell>
        </row>
        <row r="1831">
          <cell r="B1831">
            <v>90.972875450912994</v>
          </cell>
          <cell r="D1831">
            <v>23.411890874922019</v>
          </cell>
        </row>
        <row r="1832">
          <cell r="B1832">
            <v>90.948813576031995</v>
          </cell>
          <cell r="D1832">
            <v>23.39436375146402</v>
          </cell>
        </row>
        <row r="1833">
          <cell r="B1833">
            <v>90.939204537863006</v>
          </cell>
          <cell r="D1833">
            <v>23.38593479162002</v>
          </cell>
        </row>
        <row r="1834">
          <cell r="B1834">
            <v>90.937342375113005</v>
          </cell>
          <cell r="D1834">
            <v>23.376799032289021</v>
          </cell>
        </row>
        <row r="1835">
          <cell r="B1835">
            <v>90.922586132031</v>
          </cell>
          <cell r="D1835">
            <v>23.363211940016022</v>
          </cell>
        </row>
        <row r="1836">
          <cell r="B1836">
            <v>90.839235292802002</v>
          </cell>
          <cell r="D1836">
            <v>23.358286901035022</v>
          </cell>
        </row>
        <row r="1837">
          <cell r="B1837">
            <v>90.829299949765002</v>
          </cell>
          <cell r="D1837">
            <v>23.344391523879022</v>
          </cell>
        </row>
        <row r="1838">
          <cell r="B1838">
            <v>90.818911518454001</v>
          </cell>
          <cell r="D1838">
            <v>23.337067878127023</v>
          </cell>
        </row>
        <row r="1839">
          <cell r="B1839">
            <v>90.816750919208005</v>
          </cell>
          <cell r="D1839">
            <v>23.327631353056024</v>
          </cell>
        </row>
        <row r="1840">
          <cell r="B1840">
            <v>90.794429991675997</v>
          </cell>
          <cell r="D1840">
            <v>23.319420448373023</v>
          </cell>
        </row>
        <row r="1841">
          <cell r="B1841">
            <v>90.788056383392998</v>
          </cell>
          <cell r="D1841">
            <v>23.314345026522023</v>
          </cell>
        </row>
        <row r="1842">
          <cell r="B1842">
            <v>90.777329026890996</v>
          </cell>
          <cell r="D1842">
            <v>23.307472529379023</v>
          </cell>
        </row>
        <row r="1843">
          <cell r="B1843">
            <v>90.756680529977999</v>
          </cell>
          <cell r="D1843">
            <v>23.296494579894024</v>
          </cell>
        </row>
        <row r="1844">
          <cell r="B1844">
            <v>90.712171582105995</v>
          </cell>
          <cell r="D1844">
            <v>23.280140442819022</v>
          </cell>
        </row>
        <row r="1845">
          <cell r="B1845">
            <v>90.710200397915003</v>
          </cell>
          <cell r="D1845">
            <v>23.27312508195002</v>
          </cell>
        </row>
        <row r="1846">
          <cell r="B1846">
            <v>90.706724797890999</v>
          </cell>
          <cell r="D1846">
            <v>23.26683907799902</v>
          </cell>
        </row>
        <row r="1847">
          <cell r="B1847">
            <v>90.671528138355001</v>
          </cell>
          <cell r="D1847">
            <v>23.257086748902019</v>
          </cell>
        </row>
        <row r="1848">
          <cell r="B1848">
            <v>90.668740613824994</v>
          </cell>
          <cell r="D1848">
            <v>23.245552382800017</v>
          </cell>
        </row>
        <row r="1849">
          <cell r="B1849">
            <v>90.633413646777996</v>
          </cell>
          <cell r="D1849">
            <v>23.228762135403016</v>
          </cell>
        </row>
        <row r="1850">
          <cell r="B1850">
            <v>90.614698468335007</v>
          </cell>
          <cell r="D1850">
            <v>23.213430601842017</v>
          </cell>
        </row>
        <row r="1851">
          <cell r="B1851">
            <v>90.607052354412005</v>
          </cell>
          <cell r="D1851">
            <v>23.192444672382017</v>
          </cell>
        </row>
        <row r="1852">
          <cell r="B1852">
            <v>90.600649205517001</v>
          </cell>
          <cell r="D1852">
            <v>23.190655116233017</v>
          </cell>
        </row>
        <row r="1853">
          <cell r="B1853">
            <v>90.580761461701002</v>
          </cell>
          <cell r="D1853">
            <v>23.179083154413018</v>
          </cell>
        </row>
        <row r="1854">
          <cell r="B1854">
            <v>90.564747323085996</v>
          </cell>
          <cell r="D1854">
            <v>23.162375617595018</v>
          </cell>
        </row>
        <row r="1855">
          <cell r="B1855">
            <v>90.520882973919001</v>
          </cell>
          <cell r="D1855">
            <v>23.150705906910019</v>
          </cell>
        </row>
        <row r="1856">
          <cell r="B1856">
            <v>90.518554399314993</v>
          </cell>
          <cell r="D1856">
            <v>23.141389688135018</v>
          </cell>
        </row>
        <row r="1857">
          <cell r="B1857">
            <v>90.487732372712998</v>
          </cell>
          <cell r="D1857">
            <v>23.129938032611019</v>
          </cell>
        </row>
        <row r="1858">
          <cell r="B1858">
            <v>90.46586226382</v>
          </cell>
          <cell r="D1858">
            <v>23.117666790447018</v>
          </cell>
        </row>
        <row r="1859">
          <cell r="B1859">
            <v>90.439761727531007</v>
          </cell>
          <cell r="D1859">
            <v>23.10679410897102</v>
          </cell>
        </row>
        <row r="1860">
          <cell r="B1860">
            <v>90.433237507616994</v>
          </cell>
          <cell r="D1860">
            <v>23.103380417830021</v>
          </cell>
        </row>
        <row r="1861">
          <cell r="B1861">
            <v>90.433117262351004</v>
          </cell>
          <cell r="D1861">
            <v>23.09366568445002</v>
          </cell>
        </row>
        <row r="1862">
          <cell r="B1862">
            <v>90.348110784016001</v>
          </cell>
          <cell r="D1862">
            <v>23.084913401436019</v>
          </cell>
        </row>
        <row r="1863">
          <cell r="B1863">
            <v>90.256505047062006</v>
          </cell>
          <cell r="D1863">
            <v>23.070544318241019</v>
          </cell>
        </row>
        <row r="1864">
          <cell r="B1864">
            <v>90.253694705582006</v>
          </cell>
          <cell r="D1864">
            <v>23.059235526443018</v>
          </cell>
        </row>
        <row r="1865">
          <cell r="B1865">
            <v>90.241816335159996</v>
          </cell>
          <cell r="D1865">
            <v>23.043934069456018</v>
          </cell>
        </row>
        <row r="1866">
          <cell r="B1866">
            <v>90.223335481359996</v>
          </cell>
          <cell r="D1866">
            <v>23.030174036883018</v>
          </cell>
        </row>
        <row r="1867">
          <cell r="B1867">
            <v>90.159604946515003</v>
          </cell>
          <cell r="D1867">
            <v>23.026406945998019</v>
          </cell>
        </row>
        <row r="1868">
          <cell r="B1868">
            <v>90.153844431544996</v>
          </cell>
          <cell r="D1868">
            <v>23.016737327479021</v>
          </cell>
        </row>
        <row r="1869">
          <cell r="B1869">
            <v>90.151238641462996</v>
          </cell>
          <cell r="D1869">
            <v>23.009797158045021</v>
          </cell>
        </row>
        <row r="1870">
          <cell r="B1870">
            <v>90.136515084693002</v>
          </cell>
          <cell r="D1870">
            <v>23.00166896394002</v>
          </cell>
        </row>
        <row r="1871">
          <cell r="B1871">
            <v>90.119772446623998</v>
          </cell>
          <cell r="D1871">
            <v>22.996195027485019</v>
          </cell>
        </row>
        <row r="1872">
          <cell r="B1872">
            <v>90.088102196150999</v>
          </cell>
          <cell r="D1872">
            <v>22.98945035578102</v>
          </cell>
        </row>
        <row r="1873">
          <cell r="B1873">
            <v>90.012565974479998</v>
          </cell>
          <cell r="D1873">
            <v>22.97770545366102</v>
          </cell>
        </row>
        <row r="1874">
          <cell r="B1874">
            <v>89.987157851690995</v>
          </cell>
          <cell r="D1874">
            <v>22.96597558982802</v>
          </cell>
        </row>
        <row r="1875">
          <cell r="B1875">
            <v>89.977862049208994</v>
          </cell>
          <cell r="D1875">
            <v>22.958817365233021</v>
          </cell>
        </row>
        <row r="1876">
          <cell r="B1876">
            <v>89.961573191520998</v>
          </cell>
          <cell r="D1876">
            <v>22.952132846677021</v>
          </cell>
        </row>
        <row r="1877">
          <cell r="B1877">
            <v>89.956370285421997</v>
          </cell>
          <cell r="D1877">
            <v>22.939636030209019</v>
          </cell>
        </row>
        <row r="1878">
          <cell r="B1878">
            <v>89.947042631149998</v>
          </cell>
          <cell r="D1878">
            <v>22.92431953493502</v>
          </cell>
        </row>
        <row r="1879">
          <cell r="B1879">
            <v>89.930794512090998</v>
          </cell>
          <cell r="D1879">
            <v>22.91904109621002</v>
          </cell>
        </row>
        <row r="1880">
          <cell r="B1880">
            <v>89.930609327284998</v>
          </cell>
          <cell r="D1880">
            <v>22.910657251227018</v>
          </cell>
        </row>
        <row r="1881">
          <cell r="B1881">
            <v>89.902745658696006</v>
          </cell>
          <cell r="D1881">
            <v>22.904168230402018</v>
          </cell>
        </row>
        <row r="1882">
          <cell r="B1882">
            <v>89.897192030183007</v>
          </cell>
          <cell r="D1882">
            <v>22.892784247169018</v>
          </cell>
        </row>
        <row r="1883">
          <cell r="B1883">
            <v>89.871529181520998</v>
          </cell>
          <cell r="D1883">
            <v>22.88781409332702</v>
          </cell>
        </row>
        <row r="1884">
          <cell r="B1884">
            <v>89.871529181520998</v>
          </cell>
          <cell r="D1884">
            <v>22.883941734433019</v>
          </cell>
        </row>
        <row r="1885">
          <cell r="B1885">
            <v>89.834243893478003</v>
          </cell>
          <cell r="D1885">
            <v>22.879347537765021</v>
          </cell>
        </row>
        <row r="1886">
          <cell r="B1886">
            <v>89.809288017249997</v>
          </cell>
          <cell r="D1886">
            <v>22.872084045161021</v>
          </cell>
        </row>
        <row r="1887">
          <cell r="B1887">
            <v>89.796778920077998</v>
          </cell>
          <cell r="D1887">
            <v>22.866707857571022</v>
          </cell>
        </row>
        <row r="1888">
          <cell r="B1888">
            <v>89.796007707632995</v>
          </cell>
          <cell r="D1888">
            <v>22.862760307243022</v>
          </cell>
        </row>
        <row r="1889">
          <cell r="B1889">
            <v>89.762645022068</v>
          </cell>
          <cell r="D1889">
            <v>22.858000689419022</v>
          </cell>
        </row>
        <row r="1890">
          <cell r="B1890">
            <v>89.749897685872</v>
          </cell>
          <cell r="D1890">
            <v>22.854383981404023</v>
          </cell>
        </row>
        <row r="1891">
          <cell r="B1891">
            <v>89.735997128400996</v>
          </cell>
          <cell r="D1891">
            <v>22.849489018997023</v>
          </cell>
        </row>
        <row r="1892">
          <cell r="B1892">
            <v>89.638591427348004</v>
          </cell>
          <cell r="D1892">
            <v>22.840992386862023</v>
          </cell>
        </row>
        <row r="1893">
          <cell r="B1893">
            <v>89.621352346641004</v>
          </cell>
          <cell r="D1893">
            <v>22.829713671638022</v>
          </cell>
        </row>
        <row r="1894">
          <cell r="B1894">
            <v>89.587140999105003</v>
          </cell>
          <cell r="D1894">
            <v>22.823705875995021</v>
          </cell>
        </row>
        <row r="1895">
          <cell r="B1895">
            <v>89.577831791880996</v>
          </cell>
          <cell r="D1895">
            <v>22.803148537714019</v>
          </cell>
        </row>
        <row r="1896">
          <cell r="B1896">
            <v>89.567819583824999</v>
          </cell>
          <cell r="D1896">
            <v>22.795847449392021</v>
          </cell>
        </row>
        <row r="1897">
          <cell r="B1897">
            <v>89.563815713712003</v>
          </cell>
          <cell r="D1897">
            <v>22.79241120082002</v>
          </cell>
        </row>
        <row r="1898">
          <cell r="B1898">
            <v>89.542725231562997</v>
          </cell>
          <cell r="D1898">
            <v>22.78804257845702</v>
          </cell>
        </row>
        <row r="1899">
          <cell r="B1899">
            <v>89.537039115563005</v>
          </cell>
          <cell r="D1899">
            <v>22.779891826922022</v>
          </cell>
        </row>
        <row r="1900">
          <cell r="B1900">
            <v>89.529562804278996</v>
          </cell>
          <cell r="D1900">
            <v>22.767282223302022</v>
          </cell>
        </row>
        <row r="1901">
          <cell r="B1901">
            <v>89.502460895134007</v>
          </cell>
          <cell r="D1901">
            <v>22.762545162908022</v>
          </cell>
        </row>
        <row r="1902">
          <cell r="B1902">
            <v>89.502139395572996</v>
          </cell>
          <cell r="D1902">
            <v>22.750138576162023</v>
          </cell>
        </row>
        <row r="1903">
          <cell r="B1903">
            <v>89.485074883449997</v>
          </cell>
          <cell r="D1903">
            <v>22.743213445015023</v>
          </cell>
        </row>
        <row r="1904">
          <cell r="B1904">
            <v>89.476158978360004</v>
          </cell>
          <cell r="D1904">
            <v>22.728633825802024</v>
          </cell>
        </row>
        <row r="1905">
          <cell r="B1905">
            <v>89.459392767544003</v>
          </cell>
          <cell r="D1905">
            <v>22.717648357174024</v>
          </cell>
        </row>
        <row r="1906">
          <cell r="B1906">
            <v>89.451285509171001</v>
          </cell>
          <cell r="D1906">
            <v>22.700316731447025</v>
          </cell>
        </row>
        <row r="1907">
          <cell r="B1907">
            <v>89.427624313680994</v>
          </cell>
          <cell r="D1907">
            <v>22.695151079874023</v>
          </cell>
        </row>
        <row r="1908">
          <cell r="B1908">
            <v>89.408013555848001</v>
          </cell>
          <cell r="D1908">
            <v>22.684225764394021</v>
          </cell>
        </row>
        <row r="1909">
          <cell r="B1909">
            <v>89.403593297162999</v>
          </cell>
          <cell r="D1909">
            <v>22.678646559930023</v>
          </cell>
        </row>
        <row r="1910">
          <cell r="B1910">
            <v>89.388072082609</v>
          </cell>
          <cell r="D1910">
            <v>22.668608503381023</v>
          </cell>
        </row>
        <row r="1911">
          <cell r="B1911">
            <v>89.366367751791003</v>
          </cell>
          <cell r="D1911">
            <v>22.655871074321023</v>
          </cell>
        </row>
        <row r="1912">
          <cell r="B1912">
            <v>89.320310900438997</v>
          </cell>
          <cell r="D1912">
            <v>22.642930628387024</v>
          </cell>
        </row>
        <row r="1913">
          <cell r="B1913">
            <v>89.268761080554</v>
          </cell>
          <cell r="D1913">
            <v>22.637998070262025</v>
          </cell>
        </row>
        <row r="1914">
          <cell r="B1914">
            <v>89.227867968973996</v>
          </cell>
          <cell r="D1914">
            <v>22.634704685417024</v>
          </cell>
        </row>
        <row r="1915">
          <cell r="B1915">
            <v>89.203056603757005</v>
          </cell>
          <cell r="D1915">
            <v>22.628621698340023</v>
          </cell>
        </row>
        <row r="1916">
          <cell r="B1916">
            <v>89.202259709437996</v>
          </cell>
          <cell r="D1916">
            <v>22.616824162216023</v>
          </cell>
        </row>
        <row r="1917">
          <cell r="B1917">
            <v>89.180399232932004</v>
          </cell>
          <cell r="D1917">
            <v>22.610094528799024</v>
          </cell>
        </row>
        <row r="1918">
          <cell r="B1918">
            <v>89.151103567454996</v>
          </cell>
          <cell r="D1918">
            <v>22.596853317126023</v>
          </cell>
        </row>
        <row r="1919">
          <cell r="B1919">
            <v>89.137214720437001</v>
          </cell>
          <cell r="D1919">
            <v>22.594394557207021</v>
          </cell>
        </row>
        <row r="1920">
          <cell r="B1920">
            <v>89.108321930204994</v>
          </cell>
          <cell r="D1920">
            <v>22.586153575950021</v>
          </cell>
        </row>
        <row r="1921">
          <cell r="B1921">
            <v>89.053346793105007</v>
          </cell>
          <cell r="D1921">
            <v>22.58284515281802</v>
          </cell>
        </row>
        <row r="1922">
          <cell r="B1922">
            <v>89.000660824462003</v>
          </cell>
          <cell r="D1922">
            <v>22.552099375118019</v>
          </cell>
        </row>
        <row r="1923">
          <cell r="B1923">
            <v>88.993325955760994</v>
          </cell>
          <cell r="D1923">
            <v>22.548219497081018</v>
          </cell>
        </row>
        <row r="1924">
          <cell r="B1924">
            <v>88.936722347593999</v>
          </cell>
          <cell r="D1924">
            <v>22.544121563883017</v>
          </cell>
        </row>
        <row r="1925">
          <cell r="B1925">
            <v>88.915351830450007</v>
          </cell>
          <cell r="D1925">
            <v>22.527466661069017</v>
          </cell>
        </row>
        <row r="1926">
          <cell r="B1926">
            <v>88.911886361252996</v>
          </cell>
          <cell r="D1926">
            <v>22.509195142406018</v>
          </cell>
        </row>
        <row r="1927">
          <cell r="B1927">
            <v>88.896948559284994</v>
          </cell>
          <cell r="D1927">
            <v>22.501081986588019</v>
          </cell>
        </row>
        <row r="1928">
          <cell r="B1928">
            <v>88.878825924973995</v>
          </cell>
          <cell r="D1928">
            <v>22.49421700858802</v>
          </cell>
        </row>
        <row r="1929">
          <cell r="B1929">
            <v>88.821665150027002</v>
          </cell>
          <cell r="D1929">
            <v>22.482885659360019</v>
          </cell>
        </row>
        <row r="1930">
          <cell r="B1930">
            <v>88.812111233780001</v>
          </cell>
          <cell r="D1930">
            <v>22.478441845562017</v>
          </cell>
        </row>
        <row r="1931">
          <cell r="B1931">
            <v>88.755703284757999</v>
          </cell>
          <cell r="D1931">
            <v>22.474389027225016</v>
          </cell>
        </row>
        <row r="1932">
          <cell r="B1932">
            <v>88.755076319734002</v>
          </cell>
          <cell r="D1932">
            <v>22.460425977778016</v>
          </cell>
        </row>
        <row r="1933">
          <cell r="B1933">
            <v>88.752582135820006</v>
          </cell>
          <cell r="D1933">
            <v>22.453448212626014</v>
          </cell>
        </row>
        <row r="1934">
          <cell r="B1934">
            <v>88.752379176890003</v>
          </cell>
          <cell r="D1934">
            <v>22.446335102891016</v>
          </cell>
        </row>
        <row r="1935">
          <cell r="B1935">
            <v>88.748150407351005</v>
          </cell>
          <cell r="D1935">
            <v>22.441425102197016</v>
          </cell>
        </row>
        <row r="1936">
          <cell r="B1936">
            <v>88.720067642507999</v>
          </cell>
          <cell r="D1936">
            <v>22.436830905529018</v>
          </cell>
        </row>
        <row r="1937">
          <cell r="B1937">
            <v>88.648502696161998</v>
          </cell>
          <cell r="D1937">
            <v>22.415679554912018</v>
          </cell>
        </row>
        <row r="1938">
          <cell r="B1938">
            <v>88.642247100429998</v>
          </cell>
          <cell r="D1938">
            <v>22.402385709235016</v>
          </cell>
        </row>
        <row r="1939">
          <cell r="B1939">
            <v>88.631120583785005</v>
          </cell>
          <cell r="D1939">
            <v>22.397167423658015</v>
          </cell>
        </row>
        <row r="1940">
          <cell r="B1940">
            <v>88.624241205250001</v>
          </cell>
          <cell r="D1940">
            <v>22.387227115974014</v>
          </cell>
        </row>
        <row r="1941">
          <cell r="B1941">
            <v>88.599585232994002</v>
          </cell>
          <cell r="D1941">
            <v>22.382572766158013</v>
          </cell>
        </row>
        <row r="1942">
          <cell r="B1942">
            <v>88.580061640013994</v>
          </cell>
          <cell r="D1942">
            <v>22.378196624651014</v>
          </cell>
        </row>
        <row r="1943">
          <cell r="B1943">
            <v>88.571556027701007</v>
          </cell>
          <cell r="D1943">
            <v>22.373256547383015</v>
          </cell>
        </row>
        <row r="1944">
          <cell r="B1944">
            <v>88.551889228825004</v>
          </cell>
          <cell r="D1944">
            <v>22.369903009390015</v>
          </cell>
        </row>
        <row r="1945">
          <cell r="B1945">
            <v>88.511917910541001</v>
          </cell>
          <cell r="D1945">
            <v>22.358887464188015</v>
          </cell>
        </row>
        <row r="1946">
          <cell r="B1946">
            <v>88.492701033054999</v>
          </cell>
          <cell r="D1946">
            <v>22.353774446620015</v>
          </cell>
        </row>
        <row r="1947">
          <cell r="B1947">
            <v>88.382074484631005</v>
          </cell>
          <cell r="D1947">
            <v>22.347811765838014</v>
          </cell>
        </row>
        <row r="1948">
          <cell r="B1948">
            <v>88.371817448998002</v>
          </cell>
          <cell r="D1948">
            <v>22.331713279642013</v>
          </cell>
        </row>
        <row r="1949">
          <cell r="B1949">
            <v>88.359710959639997</v>
          </cell>
          <cell r="D1949">
            <v>22.326427321774013</v>
          </cell>
        </row>
        <row r="1950">
          <cell r="B1950">
            <v>88.279972837778999</v>
          </cell>
          <cell r="D1950">
            <v>22.306960259298013</v>
          </cell>
        </row>
        <row r="1951">
          <cell r="B1951">
            <v>88.259599691207001</v>
          </cell>
          <cell r="D1951">
            <v>22.298779431189011</v>
          </cell>
        </row>
        <row r="1952">
          <cell r="B1952">
            <v>88.258507730109002</v>
          </cell>
          <cell r="D1952">
            <v>22.287523273396012</v>
          </cell>
        </row>
        <row r="1953">
          <cell r="B1953">
            <v>88.159431133542</v>
          </cell>
          <cell r="D1953">
            <v>22.274891112345014</v>
          </cell>
        </row>
        <row r="1954">
          <cell r="B1954">
            <v>88.114264186501998</v>
          </cell>
          <cell r="D1954">
            <v>22.268544955246014</v>
          </cell>
        </row>
        <row r="1955">
          <cell r="B1955">
            <v>88.067255100062994</v>
          </cell>
          <cell r="D1955">
            <v>22.263920682004013</v>
          </cell>
        </row>
        <row r="1956">
          <cell r="B1956">
            <v>88.063512751578003</v>
          </cell>
          <cell r="D1956">
            <v>22.258755030431011</v>
          </cell>
        </row>
        <row r="1957">
          <cell r="B1957">
            <v>88.038995132104006</v>
          </cell>
          <cell r="D1957">
            <v>22.247325932337013</v>
          </cell>
        </row>
        <row r="1958">
          <cell r="B1958">
            <v>88.023551287489994</v>
          </cell>
          <cell r="D1958">
            <v>22.233776435781014</v>
          </cell>
        </row>
        <row r="1959">
          <cell r="B1959">
            <v>88.019498491060006</v>
          </cell>
          <cell r="D1959">
            <v>22.228911549948013</v>
          </cell>
        </row>
        <row r="1960">
          <cell r="B1960">
            <v>87.991044521609993</v>
          </cell>
          <cell r="D1960">
            <v>22.224625638163012</v>
          </cell>
        </row>
        <row r="1961">
          <cell r="B1961">
            <v>87.964355667942996</v>
          </cell>
          <cell r="D1961">
            <v>22.218302038494013</v>
          </cell>
        </row>
        <row r="1962">
          <cell r="B1962">
            <v>87.946341290096996</v>
          </cell>
          <cell r="D1962">
            <v>22.205038269391014</v>
          </cell>
        </row>
        <row r="1963">
          <cell r="B1963">
            <v>87.923125155204005</v>
          </cell>
          <cell r="D1963">
            <v>22.195443842307014</v>
          </cell>
        </row>
        <row r="1964">
          <cell r="B1964">
            <v>87.909841619977001</v>
          </cell>
          <cell r="D1964">
            <v>22.188413443151013</v>
          </cell>
        </row>
        <row r="1965">
          <cell r="B1965">
            <v>87.905627897502001</v>
          </cell>
          <cell r="D1965">
            <v>22.176367775292015</v>
          </cell>
        </row>
        <row r="1966">
          <cell r="B1966">
            <v>87.905429105899998</v>
          </cell>
          <cell r="D1966">
            <v>22.172134497511014</v>
          </cell>
        </row>
        <row r="1967">
          <cell r="B1967">
            <v>87.884645939316997</v>
          </cell>
          <cell r="D1967">
            <v>22.162637819292012</v>
          </cell>
        </row>
        <row r="1968">
          <cell r="B1968">
            <v>87.883622453772006</v>
          </cell>
          <cell r="D1968">
            <v>22.15839702236801</v>
          </cell>
        </row>
        <row r="1969">
          <cell r="B1969">
            <v>87.875159840411996</v>
          </cell>
          <cell r="D1969">
            <v>22.147975489501011</v>
          </cell>
        </row>
        <row r="1970">
          <cell r="B1970">
            <v>87.828927538366003</v>
          </cell>
          <cell r="D1970">
            <v>22.141035320067012</v>
          </cell>
        </row>
        <row r="1971">
          <cell r="B1971">
            <v>87.803884637720998</v>
          </cell>
          <cell r="D1971">
            <v>22.134343282367013</v>
          </cell>
        </row>
        <row r="1972">
          <cell r="B1972">
            <v>87.796900567218998</v>
          </cell>
          <cell r="D1972">
            <v>22.122869069413014</v>
          </cell>
        </row>
        <row r="1973">
          <cell r="B1973">
            <v>87.737428443534995</v>
          </cell>
          <cell r="D1973">
            <v>22.118876404224014</v>
          </cell>
        </row>
        <row r="1974">
          <cell r="B1974">
            <v>87.736976229779998</v>
          </cell>
          <cell r="D1974">
            <v>22.114770951882015</v>
          </cell>
        </row>
        <row r="1975">
          <cell r="B1975">
            <v>87.709903908461001</v>
          </cell>
          <cell r="D1975">
            <v>22.104988546211015</v>
          </cell>
        </row>
        <row r="1976">
          <cell r="B1976">
            <v>87.696364107405998</v>
          </cell>
          <cell r="D1976">
            <v>22.098559678533015</v>
          </cell>
        </row>
        <row r="1977">
          <cell r="B1977">
            <v>87.674179229904993</v>
          </cell>
          <cell r="D1977">
            <v>22.092950397495013</v>
          </cell>
        </row>
        <row r="1978">
          <cell r="B1978">
            <v>87.674145406167995</v>
          </cell>
          <cell r="D1978">
            <v>22.080250564153012</v>
          </cell>
        </row>
        <row r="1979">
          <cell r="B1979">
            <v>87.670216975255002</v>
          </cell>
          <cell r="D1979">
            <v>22.075528542046012</v>
          </cell>
        </row>
        <row r="1980">
          <cell r="B1980">
            <v>87.660536060702995</v>
          </cell>
          <cell r="D1980">
            <v>22.069430516682012</v>
          </cell>
        </row>
        <row r="1981">
          <cell r="B1981">
            <v>87.653197476181006</v>
          </cell>
          <cell r="D1981">
            <v>22.054362153143011</v>
          </cell>
        </row>
        <row r="1982">
          <cell r="B1982">
            <v>87.611095695629999</v>
          </cell>
          <cell r="D1982">
            <v>22.03516577983201</v>
          </cell>
        </row>
        <row r="1983">
          <cell r="B1983">
            <v>87.584247716373</v>
          </cell>
          <cell r="D1983">
            <v>22.030827234043009</v>
          </cell>
        </row>
        <row r="1984">
          <cell r="B1984">
            <v>87.522708197103995</v>
          </cell>
          <cell r="D1984">
            <v>22.016420555130008</v>
          </cell>
        </row>
        <row r="1985">
          <cell r="B1985">
            <v>87.520529460228005</v>
          </cell>
          <cell r="D1985">
            <v>22.001555208465007</v>
          </cell>
        </row>
        <row r="1986">
          <cell r="B1986">
            <v>87.447449465204002</v>
          </cell>
          <cell r="D1986">
            <v>21.997585100706008</v>
          </cell>
        </row>
        <row r="1987">
          <cell r="B1987">
            <v>87.436201949801998</v>
          </cell>
          <cell r="D1987">
            <v>21.986554517217009</v>
          </cell>
        </row>
        <row r="1988">
          <cell r="B1988">
            <v>87.380306885002994</v>
          </cell>
          <cell r="D1988">
            <v>21.979952709239008</v>
          </cell>
        </row>
        <row r="1989">
          <cell r="B1989">
            <v>87.379564475788996</v>
          </cell>
          <cell r="D1989">
            <v>21.974388543062009</v>
          </cell>
        </row>
        <row r="1990">
          <cell r="B1990">
            <v>87.379564475788996</v>
          </cell>
          <cell r="D1990">
            <v>21.96882437688501</v>
          </cell>
        </row>
        <row r="1991">
          <cell r="B1991">
            <v>87.361577740930002</v>
          </cell>
          <cell r="D1991">
            <v>21.963703840173011</v>
          </cell>
        </row>
        <row r="1992">
          <cell r="B1992">
            <v>87.335403778428002</v>
          </cell>
          <cell r="D1992">
            <v>21.94948513984701</v>
          </cell>
        </row>
        <row r="1993">
          <cell r="B1993">
            <v>87.327402361023005</v>
          </cell>
          <cell r="D1993">
            <v>21.937762795158008</v>
          </cell>
        </row>
        <row r="1994">
          <cell r="B1994">
            <v>87.301904892864002</v>
          </cell>
          <cell r="D1994">
            <v>21.933649823673008</v>
          </cell>
        </row>
        <row r="1995">
          <cell r="B1995">
            <v>87.262236179358993</v>
          </cell>
          <cell r="D1995">
            <v>21.917964890368008</v>
          </cell>
        </row>
        <row r="1996">
          <cell r="B1996">
            <v>87.236693483384002</v>
          </cell>
          <cell r="D1996">
            <v>21.911475869543008</v>
          </cell>
        </row>
        <row r="1997">
          <cell r="B1997">
            <v>87.228737348112006</v>
          </cell>
          <cell r="D1997">
            <v>21.900370094619007</v>
          </cell>
        </row>
        <row r="1998">
          <cell r="B1998">
            <v>87.222970108940004</v>
          </cell>
          <cell r="D1998">
            <v>21.881128606447007</v>
          </cell>
        </row>
        <row r="1999">
          <cell r="B1999">
            <v>87.208742176233997</v>
          </cell>
          <cell r="D1999">
            <v>21.875331346822005</v>
          </cell>
        </row>
        <row r="2000">
          <cell r="B2000">
            <v>87.200729060545996</v>
          </cell>
          <cell r="D2000">
            <v>21.869165649166003</v>
          </cell>
        </row>
        <row r="2001">
          <cell r="B2001">
            <v>87.199325224492</v>
          </cell>
          <cell r="D2001">
            <v>21.860022370691002</v>
          </cell>
        </row>
        <row r="2002">
          <cell r="B2002">
            <v>87.181261125578004</v>
          </cell>
          <cell r="D2002">
            <v>21.847878953967001</v>
          </cell>
        </row>
        <row r="2003">
          <cell r="B2003">
            <v>87.154259800887004</v>
          </cell>
          <cell r="D2003">
            <v>21.832366960962002</v>
          </cell>
        </row>
        <row r="2004">
          <cell r="B2004">
            <v>87.096602882623003</v>
          </cell>
          <cell r="D2004">
            <v>21.824810221762</v>
          </cell>
        </row>
        <row r="2005">
          <cell r="B2005">
            <v>87.095566964298996</v>
          </cell>
          <cell r="D2005">
            <v>21.808621505844002</v>
          </cell>
        </row>
        <row r="2006">
          <cell r="B2006">
            <v>87.090327906672002</v>
          </cell>
          <cell r="D2006">
            <v>21.803907002880003</v>
          </cell>
        </row>
        <row r="2007">
          <cell r="B2007">
            <v>87.082100737510004</v>
          </cell>
          <cell r="D2007">
            <v>21.796305148819002</v>
          </cell>
        </row>
        <row r="2008">
          <cell r="B2008">
            <v>87.064260252550994</v>
          </cell>
          <cell r="D2008">
            <v>21.790086817159001</v>
          </cell>
        </row>
        <row r="2009">
          <cell r="B2009">
            <v>87.063048155876004</v>
          </cell>
          <cell r="D2009">
            <v>21.782748133120002</v>
          </cell>
        </row>
        <row r="2010">
          <cell r="B2010">
            <v>87.057040701730003</v>
          </cell>
          <cell r="D2010">
            <v>21.775304181072002</v>
          </cell>
        </row>
        <row r="2011">
          <cell r="B2011">
            <v>87.014748090633006</v>
          </cell>
          <cell r="D2011">
            <v>21.770025742347002</v>
          </cell>
        </row>
        <row r="2012">
          <cell r="B2012">
            <v>87.000711633237003</v>
          </cell>
          <cell r="D2012">
            <v>21.760514025841001</v>
          </cell>
        </row>
        <row r="2013">
          <cell r="B2013">
            <v>86.995549522277003</v>
          </cell>
          <cell r="D2013">
            <v>21.755739369730001</v>
          </cell>
        </row>
        <row r="2014">
          <cell r="B2014">
            <v>86.995251736982993</v>
          </cell>
          <cell r="D2014">
            <v>21.742580868635002</v>
          </cell>
        </row>
        <row r="2015">
          <cell r="B2015">
            <v>86.982837880835007</v>
          </cell>
          <cell r="D2015">
            <v>21.739295002933002</v>
          </cell>
        </row>
        <row r="2016">
          <cell r="B2016">
            <v>86.969125041232004</v>
          </cell>
          <cell r="D2016">
            <v>21.731159289685003</v>
          </cell>
        </row>
        <row r="2017">
          <cell r="B2017">
            <v>86.963410381680006</v>
          </cell>
          <cell r="D2017">
            <v>21.716429287603003</v>
          </cell>
        </row>
        <row r="2018">
          <cell r="B2018">
            <v>86.956213318682003</v>
          </cell>
          <cell r="D2018">
            <v>21.711203482883004</v>
          </cell>
        </row>
        <row r="2019">
          <cell r="B2019">
            <v>86.890142348536997</v>
          </cell>
          <cell r="D2019">
            <v>21.706962685959002</v>
          </cell>
        </row>
        <row r="2020">
          <cell r="B2020">
            <v>86.885769642585998</v>
          </cell>
          <cell r="D2020">
            <v>21.694932056387003</v>
          </cell>
        </row>
        <row r="2021">
          <cell r="B2021">
            <v>86.869400560806</v>
          </cell>
          <cell r="D2021">
            <v>21.687879099800004</v>
          </cell>
        </row>
        <row r="2022">
          <cell r="B2022">
            <v>86.836740572010996</v>
          </cell>
          <cell r="D2022">
            <v>21.675096555880003</v>
          </cell>
        </row>
        <row r="2023">
          <cell r="B2023">
            <v>86.832312128056998</v>
          </cell>
          <cell r="D2023">
            <v>21.670908392960005</v>
          </cell>
        </row>
        <row r="2024">
          <cell r="B2024">
            <v>86.829399082487001</v>
          </cell>
          <cell r="D2024">
            <v>21.655306170234006</v>
          </cell>
        </row>
        <row r="2025">
          <cell r="B2025">
            <v>86.800434568579007</v>
          </cell>
          <cell r="D2025">
            <v>21.645087654241006</v>
          </cell>
        </row>
        <row r="2026">
          <cell r="B2026">
            <v>86.780890358953997</v>
          </cell>
          <cell r="D2026">
            <v>21.633372828695006</v>
          </cell>
        </row>
        <row r="2027">
          <cell r="B2027">
            <v>86.771618309378994</v>
          </cell>
          <cell r="D2027">
            <v>21.621906134884007</v>
          </cell>
        </row>
        <row r="2028">
          <cell r="B2028">
            <v>86.752142625161994</v>
          </cell>
          <cell r="D2028">
            <v>21.608010757728007</v>
          </cell>
        </row>
        <row r="2029">
          <cell r="B2029">
            <v>86.750164518226995</v>
          </cell>
          <cell r="D2029">
            <v>21.596431276765006</v>
          </cell>
        </row>
        <row r="2030">
          <cell r="B2030">
            <v>86.710641897998997</v>
          </cell>
          <cell r="D2030">
            <v>21.587581244886007</v>
          </cell>
        </row>
        <row r="2031">
          <cell r="B2031">
            <v>86.663510789317002</v>
          </cell>
          <cell r="D2031">
            <v>21.581596006674008</v>
          </cell>
        </row>
        <row r="2032">
          <cell r="B2032">
            <v>86.656228665455004</v>
          </cell>
          <cell r="D2032">
            <v>21.574821258396007</v>
          </cell>
        </row>
        <row r="2033">
          <cell r="B2033">
            <v>86.639070101710999</v>
          </cell>
          <cell r="D2033">
            <v>21.564933584716005</v>
          </cell>
        </row>
        <row r="2034">
          <cell r="B2034">
            <v>86.636081872242997</v>
          </cell>
          <cell r="D2034">
            <v>21.553827809792004</v>
          </cell>
        </row>
        <row r="2035">
          <cell r="B2035">
            <v>86.601660491161994</v>
          </cell>
          <cell r="D2035">
            <v>21.547143291236004</v>
          </cell>
        </row>
        <row r="2036">
          <cell r="B2036">
            <v>86.597927651353999</v>
          </cell>
          <cell r="D2036">
            <v>21.521645875686005</v>
          </cell>
        </row>
        <row r="2037">
          <cell r="B2037">
            <v>86.591209222641993</v>
          </cell>
          <cell r="D2037">
            <v>21.517314849040005</v>
          </cell>
        </row>
        <row r="2038">
          <cell r="B2038">
            <v>86.533336724790004</v>
          </cell>
          <cell r="D2038">
            <v>21.508066302556006</v>
          </cell>
        </row>
        <row r="2039">
          <cell r="B2039">
            <v>86.495399590218994</v>
          </cell>
          <cell r="D2039">
            <v>21.505825597798005</v>
          </cell>
        </row>
        <row r="2040">
          <cell r="B2040">
            <v>86.469970783879006</v>
          </cell>
          <cell r="D2040">
            <v>21.490276009076005</v>
          </cell>
        </row>
        <row r="2041">
          <cell r="B2041">
            <v>86.431385975316999</v>
          </cell>
          <cell r="D2041">
            <v>21.478448396378006</v>
          </cell>
        </row>
        <row r="2042">
          <cell r="B2042">
            <v>86.426227343557997</v>
          </cell>
          <cell r="D2042">
            <v>21.467297506593006</v>
          </cell>
        </row>
        <row r="2043">
          <cell r="B2043">
            <v>86.386796693975</v>
          </cell>
          <cell r="D2043">
            <v>21.462816097077006</v>
          </cell>
        </row>
        <row r="2044">
          <cell r="B2044">
            <v>86.364504265690002</v>
          </cell>
          <cell r="D2044">
            <v>21.449484655682006</v>
          </cell>
        </row>
        <row r="2045">
          <cell r="B2045">
            <v>86.358740603944</v>
          </cell>
          <cell r="D2045">
            <v>21.444589693275006</v>
          </cell>
        </row>
        <row r="2046">
          <cell r="B2046">
            <v>86.348101732553999</v>
          </cell>
          <cell r="D2046">
            <v>21.441679784747006</v>
          </cell>
        </row>
        <row r="2047">
          <cell r="B2047">
            <v>86.317843544365005</v>
          </cell>
          <cell r="D2047">
            <v>21.435077976769005</v>
          </cell>
        </row>
        <row r="2048">
          <cell r="B2048">
            <v>86.220406122887994</v>
          </cell>
          <cell r="D2048">
            <v>21.427258067547005</v>
          </cell>
        </row>
        <row r="2049">
          <cell r="B2049">
            <v>86.193335624244</v>
          </cell>
          <cell r="D2049">
            <v>21.423663916962006</v>
          </cell>
        </row>
        <row r="2050">
          <cell r="B2050">
            <v>86.155498345932003</v>
          </cell>
          <cell r="D2050">
            <v>21.416813977249006</v>
          </cell>
        </row>
        <row r="2051">
          <cell r="B2051">
            <v>86.155476105576</v>
          </cell>
          <cell r="D2051">
            <v>21.406339810378007</v>
          </cell>
        </row>
        <row r="2052">
          <cell r="B2052">
            <v>86.091149538224002</v>
          </cell>
          <cell r="D2052">
            <v>21.394805444276006</v>
          </cell>
        </row>
        <row r="2053">
          <cell r="B2053">
            <v>86.070267919043005</v>
          </cell>
          <cell r="D2053">
            <v>21.388850282638007</v>
          </cell>
        </row>
        <row r="2054">
          <cell r="B2054">
            <v>86.064058683655006</v>
          </cell>
          <cell r="D2054">
            <v>21.381413849734006</v>
          </cell>
        </row>
        <row r="2055">
          <cell r="B2055">
            <v>86.054773112223998</v>
          </cell>
          <cell r="D2055">
            <v>21.375932394135006</v>
          </cell>
        </row>
        <row r="2056">
          <cell r="B2056">
            <v>86.041667316922997</v>
          </cell>
          <cell r="D2056">
            <v>21.370819376567006</v>
          </cell>
        </row>
        <row r="2057">
          <cell r="B2057">
            <v>86.038695285143007</v>
          </cell>
          <cell r="D2057">
            <v>21.364593525763006</v>
          </cell>
        </row>
        <row r="2058">
          <cell r="B2058">
            <v>86.037349321898006</v>
          </cell>
          <cell r="D2058">
            <v>21.353811074009005</v>
          </cell>
        </row>
        <row r="2059">
          <cell r="B2059">
            <v>85.964467560651997</v>
          </cell>
          <cell r="D2059">
            <v>21.341434563837005</v>
          </cell>
        </row>
        <row r="2060">
          <cell r="B2060">
            <v>85.946684391212997</v>
          </cell>
          <cell r="D2060">
            <v>21.337171209482005</v>
          </cell>
        </row>
        <row r="2061">
          <cell r="B2061">
            <v>85.913296423979006</v>
          </cell>
          <cell r="D2061">
            <v>21.320847148981006</v>
          </cell>
        </row>
        <row r="2062">
          <cell r="B2062">
            <v>85.834565725163998</v>
          </cell>
          <cell r="D2062">
            <v>21.310786535001007</v>
          </cell>
        </row>
        <row r="2063">
          <cell r="B2063">
            <v>85.825876230717995</v>
          </cell>
          <cell r="D2063">
            <v>21.306132185185007</v>
          </cell>
        </row>
        <row r="2064">
          <cell r="B2064">
            <v>85.787499391449998</v>
          </cell>
          <cell r="D2064">
            <v>21.302959106635008</v>
          </cell>
        </row>
        <row r="2065">
          <cell r="B2065">
            <v>85.754039634668999</v>
          </cell>
          <cell r="D2065">
            <v>21.299763470655009</v>
          </cell>
        </row>
        <row r="2066">
          <cell r="B2066">
            <v>85.722302569823</v>
          </cell>
          <cell r="D2066">
            <v>21.295695614031008</v>
          </cell>
        </row>
        <row r="2067">
          <cell r="B2067">
            <v>85.719522323074003</v>
          </cell>
          <cell r="D2067">
            <v>21.288559946866009</v>
          </cell>
        </row>
        <row r="2068">
          <cell r="B2068">
            <v>85.719522323074003</v>
          </cell>
          <cell r="D2068">
            <v>21.283747695037007</v>
          </cell>
        </row>
        <row r="2069">
          <cell r="B2069">
            <v>85.703245770321999</v>
          </cell>
          <cell r="D2069">
            <v>21.263543756499008</v>
          </cell>
        </row>
        <row r="2070">
          <cell r="B2070">
            <v>85.697052199455001</v>
          </cell>
          <cell r="D2070">
            <v>21.261069958293007</v>
          </cell>
        </row>
        <row r="2071">
          <cell r="B2071">
            <v>85.677726284276005</v>
          </cell>
          <cell r="D2071">
            <v>21.253235010784007</v>
          </cell>
        </row>
        <row r="2072">
          <cell r="B2072">
            <v>85.668417243350007</v>
          </cell>
          <cell r="D2072">
            <v>21.248806235273008</v>
          </cell>
        </row>
        <row r="2073">
          <cell r="B2073">
            <v>85.654235765907003</v>
          </cell>
          <cell r="D2073">
            <v>21.243595468840009</v>
          </cell>
        </row>
        <row r="2074">
          <cell r="B2074">
            <v>85.599077791582005</v>
          </cell>
          <cell r="D2074">
            <v>21.238377183263008</v>
          </cell>
        </row>
        <row r="2075">
          <cell r="B2075">
            <v>85.580388775971002</v>
          </cell>
          <cell r="D2075">
            <v>21.234519862656008</v>
          </cell>
        </row>
        <row r="2076">
          <cell r="B2076">
            <v>85.549905999678003</v>
          </cell>
          <cell r="D2076">
            <v>21.224511882681007</v>
          </cell>
        </row>
        <row r="2077">
          <cell r="B2077">
            <v>85.496487087231003</v>
          </cell>
          <cell r="D2077">
            <v>21.215240778767008</v>
          </cell>
        </row>
        <row r="2078">
          <cell r="B2078">
            <v>85.490890645128999</v>
          </cell>
          <cell r="D2078">
            <v>21.207909613871006</v>
          </cell>
        </row>
        <row r="2079">
          <cell r="B2079">
            <v>85.487384552818</v>
          </cell>
          <cell r="D2079">
            <v>21.202465753990005</v>
          </cell>
        </row>
        <row r="2080">
          <cell r="B2080">
            <v>85.465148889497996</v>
          </cell>
          <cell r="D2080">
            <v>21.193931526137003</v>
          </cell>
        </row>
        <row r="2081">
          <cell r="B2081">
            <v>85.442692132914004</v>
          </cell>
          <cell r="D2081">
            <v>21.178705260585005</v>
          </cell>
        </row>
        <row r="2082">
          <cell r="B2082">
            <v>85.441118867992003</v>
          </cell>
          <cell r="D2082">
            <v>21.171945550594003</v>
          </cell>
        </row>
        <row r="2083">
          <cell r="B2083">
            <v>85.439952224942004</v>
          </cell>
          <cell r="D2083">
            <v>21.166012946386005</v>
          </cell>
        </row>
        <row r="2084">
          <cell r="B2084">
            <v>85.413783628543001</v>
          </cell>
          <cell r="D2084">
            <v>21.158899836651006</v>
          </cell>
        </row>
        <row r="2085">
          <cell r="B2085">
            <v>85.391332385601004</v>
          </cell>
          <cell r="D2085">
            <v>21.152057416082005</v>
          </cell>
        </row>
        <row r="2086">
          <cell r="B2086">
            <v>85.357757829996004</v>
          </cell>
          <cell r="D2086">
            <v>21.145109727504007</v>
          </cell>
        </row>
        <row r="2087">
          <cell r="B2087">
            <v>85.345211685517</v>
          </cell>
          <cell r="D2087">
            <v>21.131522635231008</v>
          </cell>
        </row>
        <row r="2088">
          <cell r="B2088">
            <v>85.30104498963</v>
          </cell>
          <cell r="D2088">
            <v>21.120304073155008</v>
          </cell>
        </row>
        <row r="2089">
          <cell r="B2089">
            <v>85.242972158198</v>
          </cell>
          <cell r="D2089">
            <v>21.100919721257007</v>
          </cell>
        </row>
        <row r="2090">
          <cell r="B2090">
            <v>85.234855115168997</v>
          </cell>
          <cell r="D2090">
            <v>21.096069873711006</v>
          </cell>
        </row>
        <row r="2091">
          <cell r="B2091">
            <v>85.130707980392003</v>
          </cell>
          <cell r="D2091">
            <v>21.082106824264006</v>
          </cell>
        </row>
        <row r="2092">
          <cell r="B2092">
            <v>85.091082477732002</v>
          </cell>
          <cell r="D2092">
            <v>21.074362106477007</v>
          </cell>
        </row>
        <row r="2093">
          <cell r="B2093">
            <v>85.090694143589999</v>
          </cell>
          <cell r="D2093">
            <v>21.067467051903009</v>
          </cell>
        </row>
        <row r="2094">
          <cell r="B2094">
            <v>85.070096075715995</v>
          </cell>
          <cell r="D2094">
            <v>21.06464737309701</v>
          </cell>
        </row>
        <row r="2095">
          <cell r="B2095">
            <v>85.070080924506996</v>
          </cell>
          <cell r="D2095">
            <v>21.06088780135601</v>
          </cell>
        </row>
        <row r="2096">
          <cell r="B2096">
            <v>85.064384082378993</v>
          </cell>
          <cell r="D2096">
            <v>21.05421832108701</v>
          </cell>
        </row>
        <row r="2097">
          <cell r="B2097">
            <v>85.048377869266005</v>
          </cell>
          <cell r="D2097">
            <v>21.046172837561009</v>
          </cell>
        </row>
        <row r="2098">
          <cell r="B2098">
            <v>85.037963144090995</v>
          </cell>
          <cell r="D2098">
            <v>21.039601106157008</v>
          </cell>
        </row>
        <row r="2099">
          <cell r="B2099">
            <v>84.999368318156002</v>
          </cell>
          <cell r="D2099">
            <v>21.034254995141008</v>
          </cell>
        </row>
        <row r="2100">
          <cell r="B2100">
            <v>84.996499080719005</v>
          </cell>
          <cell r="D2100">
            <v>21.02923220729501</v>
          </cell>
        </row>
        <row r="2101">
          <cell r="B2101">
            <v>84.968110119749994</v>
          </cell>
          <cell r="D2101">
            <v>21.01762264975801</v>
          </cell>
        </row>
        <row r="2102">
          <cell r="B2102">
            <v>84.960711926383993</v>
          </cell>
          <cell r="D2102">
            <v>21.01366006114301</v>
          </cell>
        </row>
        <row r="2103">
          <cell r="B2103">
            <v>84.930318538522997</v>
          </cell>
          <cell r="D2103">
            <v>21.006170994234012</v>
          </cell>
        </row>
        <row r="2104">
          <cell r="B2104">
            <v>84.905607179902006</v>
          </cell>
          <cell r="D2104">
            <v>21.00000529657801</v>
          </cell>
        </row>
        <row r="2105">
          <cell r="B2105">
            <v>84.896547177998002</v>
          </cell>
          <cell r="D2105">
            <v>20.99863681246401</v>
          </cell>
        </row>
        <row r="2106">
          <cell r="B2106">
            <v>84.896455651390994</v>
          </cell>
          <cell r="D2106">
            <v>20.992230502217009</v>
          </cell>
        </row>
        <row r="2107">
          <cell r="B2107">
            <v>84.891924367146999</v>
          </cell>
          <cell r="D2107">
            <v>20.988606275058007</v>
          </cell>
        </row>
        <row r="2108">
          <cell r="B2108">
            <v>84.821631581770006</v>
          </cell>
          <cell r="D2108">
            <v>20.975432735676009</v>
          </cell>
        </row>
        <row r="2109">
          <cell r="B2109">
            <v>84.821563228071994</v>
          </cell>
          <cell r="D2109">
            <v>20.970823500721007</v>
          </cell>
        </row>
        <row r="2110">
          <cell r="B2110">
            <v>84.741303537570005</v>
          </cell>
          <cell r="D2110">
            <v>20.967312060715006</v>
          </cell>
        </row>
        <row r="2111">
          <cell r="B2111">
            <v>84.740996321590998</v>
          </cell>
          <cell r="D2111">
            <v>20.958243973675007</v>
          </cell>
        </row>
        <row r="2112">
          <cell r="B2112">
            <v>84.734239238228994</v>
          </cell>
          <cell r="D2112">
            <v>20.952484309767005</v>
          </cell>
        </row>
        <row r="2113">
          <cell r="B2113">
            <v>84.734239238228994</v>
          </cell>
          <cell r="D2113">
            <v>20.948205917125005</v>
          </cell>
        </row>
        <row r="2114">
          <cell r="B2114">
            <v>84.684950036375994</v>
          </cell>
          <cell r="D2114">
            <v>20.941468764565006</v>
          </cell>
        </row>
        <row r="2115">
          <cell r="B2115">
            <v>84.674430603637006</v>
          </cell>
          <cell r="D2115">
            <v>20.935656466653004</v>
          </cell>
        </row>
        <row r="2116">
          <cell r="B2116">
            <v>84.652081810463997</v>
          </cell>
          <cell r="D2116">
            <v>20.930498334224005</v>
          </cell>
        </row>
        <row r="2117">
          <cell r="B2117">
            <v>84.551917573411998</v>
          </cell>
          <cell r="D2117">
            <v>20.913399801945005</v>
          </cell>
        </row>
        <row r="2118">
          <cell r="B2118">
            <v>84.549129349115006</v>
          </cell>
          <cell r="D2118">
            <v>20.906128790197005</v>
          </cell>
        </row>
        <row r="2119">
          <cell r="B2119">
            <v>84.525802312153999</v>
          </cell>
          <cell r="D2119">
            <v>20.903512128265007</v>
          </cell>
        </row>
        <row r="2120">
          <cell r="B2120">
            <v>84.522472306303001</v>
          </cell>
          <cell r="D2120">
            <v>20.901609784964005</v>
          </cell>
        </row>
        <row r="2121">
          <cell r="B2121">
            <v>84.520364354048994</v>
          </cell>
          <cell r="D2121">
            <v>20.897797579218004</v>
          </cell>
        </row>
        <row r="2122">
          <cell r="B2122">
            <v>84.423174360028</v>
          </cell>
          <cell r="D2122">
            <v>20.892007838736003</v>
          </cell>
        </row>
        <row r="2123">
          <cell r="B2123">
            <v>84.411745766585994</v>
          </cell>
          <cell r="D2123">
            <v>20.888022692690004</v>
          </cell>
        </row>
        <row r="2124">
          <cell r="B2124">
            <v>84.395329432241994</v>
          </cell>
          <cell r="D2124">
            <v>20.881751727026003</v>
          </cell>
        </row>
        <row r="2125">
          <cell r="B2125">
            <v>84.346569683298995</v>
          </cell>
          <cell r="D2125">
            <v>20.874413042987005</v>
          </cell>
        </row>
        <row r="2126">
          <cell r="B2126">
            <v>84.306622322153999</v>
          </cell>
          <cell r="D2126">
            <v>20.870292552359004</v>
          </cell>
        </row>
        <row r="2127">
          <cell r="B2127">
            <v>84.287257057847</v>
          </cell>
          <cell r="D2127">
            <v>20.863021540611005</v>
          </cell>
        </row>
        <row r="2128">
          <cell r="B2128">
            <v>84.281170204697005</v>
          </cell>
          <cell r="D2128">
            <v>20.857284434134005</v>
          </cell>
        </row>
        <row r="2129">
          <cell r="B2129">
            <v>84.262831584555002</v>
          </cell>
          <cell r="D2129">
            <v>20.842058168582007</v>
          </cell>
        </row>
        <row r="2130">
          <cell r="B2130">
            <v>84.254574705834997</v>
          </cell>
          <cell r="D2130">
            <v>20.838464017997008</v>
          </cell>
        </row>
        <row r="2131">
          <cell r="B2131">
            <v>84.254567130230996</v>
          </cell>
          <cell r="D2131">
            <v>20.832448703211007</v>
          </cell>
        </row>
        <row r="2132">
          <cell r="B2132">
            <v>84.254567130230996</v>
          </cell>
          <cell r="D2132">
            <v>20.826734154164008</v>
          </cell>
        </row>
        <row r="2133">
          <cell r="B2133">
            <v>84.248302105541001</v>
          </cell>
          <cell r="D2133">
            <v>20.820598533082009</v>
          </cell>
        </row>
        <row r="2134">
          <cell r="B2134">
            <v>84.245348746798996</v>
          </cell>
          <cell r="D2134">
            <v>20.81564341752701</v>
          </cell>
        </row>
        <row r="2135">
          <cell r="B2135">
            <v>84.213469477337995</v>
          </cell>
          <cell r="D2135">
            <v>20.80643998590401</v>
          </cell>
        </row>
        <row r="2136">
          <cell r="B2136">
            <v>84.151523761630997</v>
          </cell>
          <cell r="D2136">
            <v>20.803710536820009</v>
          </cell>
        </row>
        <row r="2137">
          <cell r="B2137">
            <v>84.151523761630997</v>
          </cell>
          <cell r="D2137">
            <v>20.79875542126501</v>
          </cell>
        </row>
        <row r="2138">
          <cell r="B2138">
            <v>84.130410979375</v>
          </cell>
          <cell r="D2138">
            <v>20.78404797661301</v>
          </cell>
        </row>
        <row r="2139">
          <cell r="B2139">
            <v>84.113232718115995</v>
          </cell>
          <cell r="D2139">
            <v>20.769498433974011</v>
          </cell>
        </row>
        <row r="2140">
          <cell r="B2140">
            <v>84.095252173486003</v>
          </cell>
          <cell r="D2140">
            <v>20.763174834305012</v>
          </cell>
        </row>
        <row r="2141">
          <cell r="B2141">
            <v>84.087438240382994</v>
          </cell>
          <cell r="D2141">
            <v>20.756490315749012</v>
          </cell>
        </row>
        <row r="2142">
          <cell r="B2142">
            <v>84.050405931917993</v>
          </cell>
          <cell r="D2142">
            <v>20.745918400012012</v>
          </cell>
        </row>
        <row r="2143">
          <cell r="B2143">
            <v>83.986905436274995</v>
          </cell>
          <cell r="D2143">
            <v>20.734910373953014</v>
          </cell>
        </row>
        <row r="2144">
          <cell r="B2144">
            <v>83.952277795043003</v>
          </cell>
          <cell r="D2144">
            <v>20.724631704812012</v>
          </cell>
        </row>
        <row r="2145">
          <cell r="B2145">
            <v>83.951461268100999</v>
          </cell>
          <cell r="D2145">
            <v>20.716495991564013</v>
          </cell>
        </row>
        <row r="2146">
          <cell r="B2146">
            <v>83.950466522596003</v>
          </cell>
          <cell r="D2146">
            <v>20.708285086881013</v>
          </cell>
        </row>
        <row r="2147">
          <cell r="B2147">
            <v>83.938138665835993</v>
          </cell>
          <cell r="D2147">
            <v>20.701314840873014</v>
          </cell>
        </row>
        <row r="2148">
          <cell r="B2148">
            <v>83.908418097451005</v>
          </cell>
          <cell r="D2148">
            <v>20.693306953064013</v>
          </cell>
        </row>
        <row r="2149">
          <cell r="B2149">
            <v>83.899860360705006</v>
          </cell>
          <cell r="D2149">
            <v>20.684547150907012</v>
          </cell>
        </row>
        <row r="2150">
          <cell r="B2150">
            <v>83.856402301116006</v>
          </cell>
          <cell r="D2150">
            <v>20.67617834421101</v>
          </cell>
        </row>
        <row r="2151">
          <cell r="B2151">
            <v>83.843783027764999</v>
          </cell>
          <cell r="D2151">
            <v>20.670719446043009</v>
          </cell>
        </row>
        <row r="2152">
          <cell r="B2152">
            <v>83.828399313169996</v>
          </cell>
          <cell r="D2152">
            <v>20.66786217152001</v>
          </cell>
        </row>
        <row r="2153">
          <cell r="B2153">
            <v>83.818305311295006</v>
          </cell>
          <cell r="D2153">
            <v>20.663237898278009</v>
          </cell>
        </row>
        <row r="2154">
          <cell r="B2154">
            <v>83.813716170570004</v>
          </cell>
          <cell r="D2154">
            <v>20.656884222035011</v>
          </cell>
        </row>
        <row r="2155">
          <cell r="B2155">
            <v>83.807326183898994</v>
          </cell>
          <cell r="D2155">
            <v>20.649771112300012</v>
          </cell>
        </row>
        <row r="2156">
          <cell r="B2156">
            <v>83.769546856819005</v>
          </cell>
          <cell r="D2156">
            <v>20.634988476213014</v>
          </cell>
        </row>
        <row r="2157">
          <cell r="B2157">
            <v>83.752835267530003</v>
          </cell>
          <cell r="D2157">
            <v>20.626176040051014</v>
          </cell>
        </row>
        <row r="2158">
          <cell r="B2158">
            <v>83.745473818400995</v>
          </cell>
          <cell r="D2158">
            <v>20.617295931598015</v>
          </cell>
        </row>
        <row r="2159">
          <cell r="B2159">
            <v>83.740842681263999</v>
          </cell>
          <cell r="D2159">
            <v>20.612791964652015</v>
          </cell>
        </row>
        <row r="2160">
          <cell r="B2160">
            <v>83.738244249017001</v>
          </cell>
          <cell r="D2160">
            <v>20.607453372779016</v>
          </cell>
        </row>
        <row r="2161">
          <cell r="B2161">
            <v>83.719979467242993</v>
          </cell>
          <cell r="D2161">
            <v>20.603896817912016</v>
          </cell>
        </row>
        <row r="2162">
          <cell r="B2162">
            <v>83.709580715569999</v>
          </cell>
          <cell r="D2162">
            <v>20.598310094304015</v>
          </cell>
        </row>
        <row r="2163">
          <cell r="B2163">
            <v>83.671374390568005</v>
          </cell>
          <cell r="D2163">
            <v>20.589490138999015</v>
          </cell>
        </row>
        <row r="2164">
          <cell r="B2164">
            <v>83.669577490703006</v>
          </cell>
          <cell r="D2164">
            <v>20.575715068139015</v>
          </cell>
        </row>
        <row r="2165">
          <cell r="B2165">
            <v>83.669225322632997</v>
          </cell>
          <cell r="D2165">
            <v>20.565383764994014</v>
          </cell>
        </row>
        <row r="2166">
          <cell r="B2166">
            <v>83.662693160729006</v>
          </cell>
          <cell r="D2166">
            <v>20.551721481286013</v>
          </cell>
        </row>
        <row r="2167">
          <cell r="B2167">
            <v>83.645910165477005</v>
          </cell>
          <cell r="D2167">
            <v>20.541886441611013</v>
          </cell>
        </row>
        <row r="2168">
          <cell r="B2168">
            <v>83.637457881974996</v>
          </cell>
          <cell r="D2168">
            <v>20.532427359110013</v>
          </cell>
        </row>
        <row r="2169">
          <cell r="B2169">
            <v>83.623276879374998</v>
          </cell>
          <cell r="D2169">
            <v>20.528976072251012</v>
          </cell>
        </row>
        <row r="2170">
          <cell r="B2170">
            <v>83.597870509681997</v>
          </cell>
          <cell r="D2170">
            <v>20.519584662041012</v>
          </cell>
        </row>
        <row r="2171">
          <cell r="B2171">
            <v>83.595603544534001</v>
          </cell>
          <cell r="D2171">
            <v>20.511456467936011</v>
          </cell>
        </row>
        <row r="2172">
          <cell r="B2172">
            <v>83.570646181532993</v>
          </cell>
          <cell r="D2172">
            <v>20.504914813106012</v>
          </cell>
        </row>
        <row r="2173">
          <cell r="B2173">
            <v>83.516832162857</v>
          </cell>
          <cell r="D2173">
            <v>20.499764199820014</v>
          </cell>
        </row>
        <row r="2174">
          <cell r="B2174">
            <v>83.501072933930999</v>
          </cell>
          <cell r="D2174">
            <v>20.493267659851014</v>
          </cell>
        </row>
        <row r="2175">
          <cell r="B2175">
            <v>83.483378196245994</v>
          </cell>
          <cell r="D2175">
            <v>20.488357659157014</v>
          </cell>
        </row>
        <row r="2176">
          <cell r="B2176">
            <v>83.481719138920994</v>
          </cell>
          <cell r="D2176">
            <v>20.481853600045014</v>
          </cell>
        </row>
        <row r="2177">
          <cell r="B2177">
            <v>83.459674130641005</v>
          </cell>
          <cell r="D2177">
            <v>20.477958683721013</v>
          </cell>
        </row>
        <row r="2178">
          <cell r="B2178">
            <v>83.448558311539003</v>
          </cell>
          <cell r="D2178">
            <v>20.474740490310012</v>
          </cell>
        </row>
        <row r="2179">
          <cell r="B2179">
            <v>83.415349851517007</v>
          </cell>
          <cell r="D2179">
            <v>20.469634991885012</v>
          </cell>
        </row>
        <row r="2180">
          <cell r="B2180">
            <v>83.413335048492996</v>
          </cell>
          <cell r="D2180">
            <v>20.452626689327012</v>
          </cell>
        </row>
        <row r="2181">
          <cell r="B2181">
            <v>83.407915015244001</v>
          </cell>
          <cell r="D2181">
            <v>20.446438434241013</v>
          </cell>
        </row>
        <row r="2182">
          <cell r="B2182">
            <v>83.407781241734995</v>
          </cell>
          <cell r="D2182">
            <v>20.439941894272014</v>
          </cell>
        </row>
        <row r="2183">
          <cell r="B2183">
            <v>83.407773666131007</v>
          </cell>
          <cell r="D2183">
            <v>20.432685920811014</v>
          </cell>
        </row>
        <row r="2184">
          <cell r="B2184">
            <v>83.407766090525996</v>
          </cell>
          <cell r="D2184">
            <v>20.427550345812016</v>
          </cell>
        </row>
        <row r="2185">
          <cell r="B2185">
            <v>83.407766090525996</v>
          </cell>
          <cell r="D2185">
            <v>20.421204188713016</v>
          </cell>
        </row>
        <row r="2186">
          <cell r="B2186">
            <v>83.407766090525996</v>
          </cell>
          <cell r="D2186">
            <v>20.416805489776017</v>
          </cell>
        </row>
        <row r="2187">
          <cell r="B2187">
            <v>83.379498447124007</v>
          </cell>
          <cell r="D2187">
            <v>20.405000434508018</v>
          </cell>
        </row>
        <row r="2188">
          <cell r="B2188">
            <v>83.318818469537007</v>
          </cell>
          <cell r="D2188">
            <v>20.392699115770018</v>
          </cell>
        </row>
        <row r="2189">
          <cell r="B2189">
            <v>83.315857816787002</v>
          </cell>
          <cell r="D2189">
            <v>20.388044765954017</v>
          </cell>
        </row>
        <row r="2190">
          <cell r="B2190">
            <v>83.279344447789995</v>
          </cell>
          <cell r="D2190">
            <v>20.384345347361016</v>
          </cell>
        </row>
        <row r="2191">
          <cell r="B2191">
            <v>83.266555786197998</v>
          </cell>
          <cell r="D2191">
            <v>20.364284272549018</v>
          </cell>
        </row>
        <row r="2192">
          <cell r="B2192">
            <v>83.255579777351997</v>
          </cell>
          <cell r="D2192">
            <v>20.359727671599018</v>
          </cell>
        </row>
        <row r="2193">
          <cell r="B2193">
            <v>83.247647560678999</v>
          </cell>
          <cell r="D2193">
            <v>20.352712310730016</v>
          </cell>
        </row>
        <row r="2194">
          <cell r="B2194">
            <v>83.246512681202006</v>
          </cell>
          <cell r="D2194">
            <v>20.342914866772016</v>
          </cell>
        </row>
        <row r="2195">
          <cell r="B2195">
            <v>83.111132662307995</v>
          </cell>
          <cell r="D2195">
            <v>20.333621205427015</v>
          </cell>
        </row>
        <row r="2196">
          <cell r="B2196">
            <v>83.101257143788004</v>
          </cell>
          <cell r="D2196">
            <v>20.331162445508014</v>
          </cell>
        </row>
        <row r="2197">
          <cell r="B2197">
            <v>83.045358628881999</v>
          </cell>
          <cell r="D2197">
            <v>20.328237498693014</v>
          </cell>
        </row>
        <row r="2198">
          <cell r="B2198">
            <v>83.038988191673994</v>
          </cell>
          <cell r="D2198">
            <v>20.318462612166012</v>
          </cell>
        </row>
        <row r="2199">
          <cell r="B2199">
            <v>83.037902365695999</v>
          </cell>
          <cell r="D2199">
            <v>20.311755536180012</v>
          </cell>
        </row>
        <row r="2200">
          <cell r="B2200">
            <v>83.023862737371999</v>
          </cell>
          <cell r="D2200">
            <v>20.30575525968101</v>
          </cell>
        </row>
        <row r="2201">
          <cell r="B2201">
            <v>82.955116162780996</v>
          </cell>
          <cell r="D2201">
            <v>20.302522027983009</v>
          </cell>
        </row>
        <row r="2202">
          <cell r="B2202">
            <v>82.895526459986996</v>
          </cell>
          <cell r="D2202">
            <v>20.297702257011011</v>
          </cell>
        </row>
        <row r="2203">
          <cell r="B2203">
            <v>82.895518884382</v>
          </cell>
          <cell r="D2203">
            <v>20.292972715760012</v>
          </cell>
        </row>
        <row r="2204">
          <cell r="B2204">
            <v>82.879195485918999</v>
          </cell>
          <cell r="D2204">
            <v>20.287198013565011</v>
          </cell>
        </row>
        <row r="2205">
          <cell r="B2205">
            <v>82.864974048167994</v>
          </cell>
          <cell r="D2205">
            <v>20.28172407711001</v>
          </cell>
        </row>
        <row r="2206">
          <cell r="B2206">
            <v>82.864890716521003</v>
          </cell>
          <cell r="D2206">
            <v>20.275994489776011</v>
          </cell>
        </row>
        <row r="2207">
          <cell r="B2207">
            <v>82.807924482786007</v>
          </cell>
          <cell r="D2207">
            <v>20.27134013996001</v>
          </cell>
        </row>
        <row r="2208">
          <cell r="B2208">
            <v>82.792808842368999</v>
          </cell>
          <cell r="D2208">
            <v>20.261790827737009</v>
          </cell>
        </row>
        <row r="2209">
          <cell r="B2209">
            <v>82.782103795059996</v>
          </cell>
          <cell r="D2209">
            <v>20.253038544723008</v>
          </cell>
        </row>
        <row r="2210">
          <cell r="B2210">
            <v>82.780696935467006</v>
          </cell>
          <cell r="D2210">
            <v>20.245429171519007</v>
          </cell>
        </row>
        <row r="2211">
          <cell r="B2211">
            <v>82.716102679974995</v>
          </cell>
          <cell r="D2211">
            <v>20.242632050143008</v>
          </cell>
        </row>
        <row r="2212">
          <cell r="B2212">
            <v>82.708234796856999</v>
          </cell>
          <cell r="D2212">
            <v>20.237210747692007</v>
          </cell>
        </row>
        <row r="2213">
          <cell r="B2213">
            <v>82.623154534031002</v>
          </cell>
          <cell r="D2213">
            <v>20.232473687298008</v>
          </cell>
        </row>
        <row r="2214">
          <cell r="B2214">
            <v>82.614160920005006</v>
          </cell>
          <cell r="D2214">
            <v>20.230293135688008</v>
          </cell>
        </row>
        <row r="2215">
          <cell r="B2215">
            <v>82.613418534440001</v>
          </cell>
          <cell r="D2215">
            <v>20.225029735250008</v>
          </cell>
        </row>
        <row r="2216">
          <cell r="B2216">
            <v>82.613403383231997</v>
          </cell>
          <cell r="D2216">
            <v>20.220337789717007</v>
          </cell>
        </row>
        <row r="2217">
          <cell r="B2217">
            <v>82.607164757883993</v>
          </cell>
          <cell r="D2217">
            <v>20.213202122552008</v>
          </cell>
        </row>
        <row r="2218">
          <cell r="B2218">
            <v>82.584652090242002</v>
          </cell>
          <cell r="D2218">
            <v>20.204773162708008</v>
          </cell>
        </row>
        <row r="2219">
          <cell r="B2219">
            <v>82.567690734923005</v>
          </cell>
          <cell r="D2219">
            <v>20.192870358575007</v>
          </cell>
        </row>
        <row r="2220">
          <cell r="B2220">
            <v>82.498379127896001</v>
          </cell>
          <cell r="D2220">
            <v>20.186727218350008</v>
          </cell>
        </row>
        <row r="2221">
          <cell r="B2221">
            <v>82.450956007543994</v>
          </cell>
          <cell r="D2221">
            <v>20.171801718537008</v>
          </cell>
        </row>
        <row r="2222">
          <cell r="B2222">
            <v>82.438633866814001</v>
          </cell>
          <cell r="D2222">
            <v>20.159432727508008</v>
          </cell>
        </row>
        <row r="2223">
          <cell r="B2223">
            <v>82.412774520628005</v>
          </cell>
          <cell r="D2223">
            <v>20.155936325789007</v>
          </cell>
        </row>
        <row r="2224">
          <cell r="B2224">
            <v>82.404041165861003</v>
          </cell>
          <cell r="D2224">
            <v>20.150266891603007</v>
          </cell>
        </row>
        <row r="2225">
          <cell r="B2225">
            <v>82.403627868567995</v>
          </cell>
          <cell r="D2225">
            <v>20.133063091315005</v>
          </cell>
        </row>
        <row r="2226">
          <cell r="B2226">
            <v>82.397641160388005</v>
          </cell>
          <cell r="D2226">
            <v>20.124175463719006</v>
          </cell>
        </row>
        <row r="2227">
          <cell r="B2227">
            <v>82.385945917160996</v>
          </cell>
          <cell r="D2227">
            <v>20.115889367601007</v>
          </cell>
        </row>
        <row r="2228">
          <cell r="B2228">
            <v>82.380824758076002</v>
          </cell>
          <cell r="D2228">
            <v>20.111610974959007</v>
          </cell>
        </row>
        <row r="2229">
          <cell r="B2229">
            <v>82.326949394549999</v>
          </cell>
          <cell r="D2229">
            <v>20.101956394727008</v>
          </cell>
        </row>
        <row r="2230">
          <cell r="B2230">
            <v>82.321987074104996</v>
          </cell>
          <cell r="D2230">
            <v>20.089015948793008</v>
          </cell>
        </row>
        <row r="2231">
          <cell r="B2231">
            <v>82.320027164218999</v>
          </cell>
          <cell r="D2231">
            <v>20.083278842316009</v>
          </cell>
        </row>
        <row r="2232">
          <cell r="B2232">
            <v>82.300842867650005</v>
          </cell>
          <cell r="D2232">
            <v>20.072909943453009</v>
          </cell>
        </row>
        <row r="2233">
          <cell r="B2233">
            <v>82.271039101720007</v>
          </cell>
          <cell r="D2233">
            <v>20.069481214025011</v>
          </cell>
        </row>
        <row r="2234">
          <cell r="B2234">
            <v>82.252199054022</v>
          </cell>
          <cell r="D2234">
            <v>20.062007185403012</v>
          </cell>
        </row>
        <row r="2235">
          <cell r="B2235">
            <v>82.246040333783</v>
          </cell>
          <cell r="D2235">
            <v>20.04504399770601</v>
          </cell>
        </row>
        <row r="2236">
          <cell r="B2236">
            <v>82.234191362795002</v>
          </cell>
          <cell r="D2236">
            <v>20.037028590754009</v>
          </cell>
        </row>
        <row r="2237">
          <cell r="B2237">
            <v>82.212985254493006</v>
          </cell>
          <cell r="D2237">
            <v>20.031945649760008</v>
          </cell>
        </row>
        <row r="2238">
          <cell r="B2238">
            <v>82.212682633899007</v>
          </cell>
          <cell r="D2238">
            <v>20.021621865758007</v>
          </cell>
        </row>
        <row r="2239">
          <cell r="B2239">
            <v>82.184768120864007</v>
          </cell>
          <cell r="D2239">
            <v>20.016914881938007</v>
          </cell>
        </row>
        <row r="2240">
          <cell r="B2240">
            <v>82.184768120864007</v>
          </cell>
          <cell r="D2240">
            <v>20.013463595079006</v>
          </cell>
        </row>
        <row r="2241">
          <cell r="B2241">
            <v>82.176191929775001</v>
          </cell>
          <cell r="D2241">
            <v>20.006004604744007</v>
          </cell>
        </row>
        <row r="2242">
          <cell r="B2242">
            <v>82.161198414292002</v>
          </cell>
          <cell r="D2242">
            <v>19.992823546219007</v>
          </cell>
        </row>
        <row r="2243">
          <cell r="B2243">
            <v>82.085572839788995</v>
          </cell>
          <cell r="D2243">
            <v>19.989665505956008</v>
          </cell>
        </row>
        <row r="2244">
          <cell r="B2244">
            <v>82.070877210513004</v>
          </cell>
          <cell r="D2244">
            <v>19.986041278797007</v>
          </cell>
        </row>
        <row r="2245">
          <cell r="B2245">
            <v>82.052974045561996</v>
          </cell>
          <cell r="D2245">
            <v>19.971476697871008</v>
          </cell>
        </row>
        <row r="2246">
          <cell r="B2246">
            <v>82.042038569607001</v>
          </cell>
          <cell r="D2246">
            <v>19.952024673681009</v>
          </cell>
        </row>
        <row r="2247">
          <cell r="B2247">
            <v>82.040333650986</v>
          </cell>
          <cell r="D2247">
            <v>19.94808464249601</v>
          </cell>
        </row>
        <row r="2248">
          <cell r="B2248">
            <v>82.004708309107997</v>
          </cell>
          <cell r="D2248">
            <v>19.935384809154009</v>
          </cell>
        </row>
        <row r="2249">
          <cell r="B2249">
            <v>81.983088485962</v>
          </cell>
          <cell r="D2249">
            <v>19.91337627618001</v>
          </cell>
        </row>
        <row r="2250">
          <cell r="B2250">
            <v>81.969124193585003</v>
          </cell>
          <cell r="D2250">
            <v>19.901691527208008</v>
          </cell>
        </row>
        <row r="2251">
          <cell r="B2251">
            <v>81.962309146337006</v>
          </cell>
          <cell r="D2251">
            <v>19.892420423294009</v>
          </cell>
        </row>
        <row r="2252">
          <cell r="B2252">
            <v>81.955579517350998</v>
          </cell>
          <cell r="D2252">
            <v>19.88926238303101</v>
          </cell>
        </row>
        <row r="2253">
          <cell r="B2253">
            <v>81.937319527488</v>
          </cell>
          <cell r="D2253">
            <v>19.879968721686009</v>
          </cell>
        </row>
        <row r="2254">
          <cell r="B2254">
            <v>81.931998837384995</v>
          </cell>
          <cell r="D2254">
            <v>19.873900772896008</v>
          </cell>
        </row>
        <row r="2255">
          <cell r="B2255">
            <v>81.917373517618998</v>
          </cell>
          <cell r="D2255">
            <v>19.868111032414006</v>
          </cell>
        </row>
        <row r="2256">
          <cell r="B2256">
            <v>81.905714991707995</v>
          </cell>
          <cell r="D2256">
            <v>19.859313634539006</v>
          </cell>
        </row>
        <row r="2257">
          <cell r="B2257">
            <v>81.867191216359998</v>
          </cell>
          <cell r="D2257">
            <v>19.852553924548005</v>
          </cell>
        </row>
        <row r="2258">
          <cell r="B2258">
            <v>81.846577707018</v>
          </cell>
          <cell r="D2258">
            <v>19.833538010680005</v>
          </cell>
        </row>
        <row r="2259">
          <cell r="B2259">
            <v>81.835267620177007</v>
          </cell>
          <cell r="D2259">
            <v>19.829778438939005</v>
          </cell>
        </row>
        <row r="2260">
          <cell r="B2260">
            <v>81.833722196916</v>
          </cell>
          <cell r="D2260">
            <v>19.824515038501005</v>
          </cell>
        </row>
        <row r="2261">
          <cell r="B2261">
            <v>81.823942808631003</v>
          </cell>
          <cell r="D2261">
            <v>19.821093828216004</v>
          </cell>
        </row>
        <row r="2262">
          <cell r="B2262">
            <v>81.820895392728005</v>
          </cell>
          <cell r="D2262">
            <v>19.806085617825005</v>
          </cell>
        </row>
        <row r="2263">
          <cell r="B2263">
            <v>81.813501131142999</v>
          </cell>
          <cell r="D2263">
            <v>19.794596366584006</v>
          </cell>
        </row>
        <row r="2264">
          <cell r="B2264">
            <v>81.777161809087005</v>
          </cell>
          <cell r="D2264">
            <v>19.788498341220006</v>
          </cell>
        </row>
        <row r="2265">
          <cell r="B2265">
            <v>81.752119996092006</v>
          </cell>
          <cell r="D2265">
            <v>19.774723270360006</v>
          </cell>
        </row>
        <row r="2266">
          <cell r="B2266">
            <v>81.707141426004995</v>
          </cell>
          <cell r="D2266">
            <v>19.772099089285007</v>
          </cell>
        </row>
        <row r="2267">
          <cell r="B2267">
            <v>81.704647285877002</v>
          </cell>
          <cell r="D2267">
            <v>19.770512550010007</v>
          </cell>
        </row>
        <row r="2268">
          <cell r="B2268">
            <v>81.688066054578996</v>
          </cell>
          <cell r="D2268">
            <v>19.767722947778008</v>
          </cell>
        </row>
        <row r="2269">
          <cell r="B2269">
            <v>81.678429886011003</v>
          </cell>
          <cell r="D2269">
            <v>19.761835458431008</v>
          </cell>
        </row>
        <row r="2270">
          <cell r="B2270">
            <v>81.639529158342</v>
          </cell>
          <cell r="D2270">
            <v>19.756985610885007</v>
          </cell>
        </row>
        <row r="2271">
          <cell r="B2271">
            <v>81.628855131996005</v>
          </cell>
          <cell r="D2271">
            <v>19.748488978750007</v>
          </cell>
        </row>
        <row r="2272">
          <cell r="B2272">
            <v>81.624364895856004</v>
          </cell>
          <cell r="D2272">
            <v>19.734789099325006</v>
          </cell>
        </row>
        <row r="2273">
          <cell r="B2273">
            <v>81.607945522783993</v>
          </cell>
          <cell r="D2273">
            <v>19.724457796180005</v>
          </cell>
        </row>
        <row r="2274">
          <cell r="B2274">
            <v>81.585462861533003</v>
          </cell>
          <cell r="D2274">
            <v>19.716096508627004</v>
          </cell>
        </row>
        <row r="2275">
          <cell r="B2275">
            <v>81.581795478581995</v>
          </cell>
          <cell r="D2275">
            <v>19.711457197098003</v>
          </cell>
        </row>
        <row r="2276">
          <cell r="B2276">
            <v>81.569359822983998</v>
          </cell>
          <cell r="D2276">
            <v>19.701043183375003</v>
          </cell>
        </row>
        <row r="2277">
          <cell r="B2277">
            <v>81.506168617111001</v>
          </cell>
          <cell r="D2277">
            <v>19.692125479205004</v>
          </cell>
        </row>
        <row r="2278">
          <cell r="B2278">
            <v>81.471471954327001</v>
          </cell>
          <cell r="D2278">
            <v>19.688591481768004</v>
          </cell>
        </row>
        <row r="2279">
          <cell r="B2279">
            <v>81.452510216964001</v>
          </cell>
          <cell r="D2279">
            <v>19.682523532978003</v>
          </cell>
        </row>
        <row r="2280">
          <cell r="B2280">
            <v>81.446078528982</v>
          </cell>
          <cell r="D2280">
            <v>19.677869183162002</v>
          </cell>
        </row>
        <row r="2281">
          <cell r="B2281">
            <v>81.446078528982</v>
          </cell>
          <cell r="D2281">
            <v>19.673974266838002</v>
          </cell>
        </row>
        <row r="2282">
          <cell r="B2282">
            <v>81.446078528982</v>
          </cell>
          <cell r="D2282">
            <v>19.667567956591</v>
          </cell>
        </row>
        <row r="2283">
          <cell r="B2283">
            <v>81.411819958365001</v>
          </cell>
          <cell r="D2283">
            <v>19.645634615052</v>
          </cell>
        </row>
        <row r="2284">
          <cell r="B2284">
            <v>81.368478903644998</v>
          </cell>
          <cell r="D2284">
            <v>19.641040418384001</v>
          </cell>
        </row>
        <row r="2285">
          <cell r="B2285">
            <v>81.359359146082994</v>
          </cell>
          <cell r="D2285">
            <v>19.630874536396</v>
          </cell>
        </row>
        <row r="2286">
          <cell r="B2286">
            <v>81.319742885116995</v>
          </cell>
          <cell r="D2286">
            <v>19.627009696645999</v>
          </cell>
        </row>
        <row r="2287">
          <cell r="B2287">
            <v>81.294011103341006</v>
          </cell>
          <cell r="D2287">
            <v>19.614091808142998</v>
          </cell>
        </row>
        <row r="2288">
          <cell r="B2288">
            <v>81.271801753901997</v>
          </cell>
          <cell r="D2288">
            <v>19.607617825603999</v>
          </cell>
        </row>
        <row r="2289">
          <cell r="B2289">
            <v>81.203864697146997</v>
          </cell>
          <cell r="D2289">
            <v>19.599715205803999</v>
          </cell>
        </row>
        <row r="2290">
          <cell r="B2290">
            <v>81.202795529078998</v>
          </cell>
          <cell r="D2290">
            <v>19.593399125278999</v>
          </cell>
        </row>
        <row r="2291">
          <cell r="B2291">
            <v>81.194117489766995</v>
          </cell>
          <cell r="D2291">
            <v>19.587714652806</v>
          </cell>
        </row>
        <row r="2292">
          <cell r="B2292">
            <v>81.155364232107004</v>
          </cell>
          <cell r="D2292">
            <v>19.581827163459</v>
          </cell>
        </row>
        <row r="2293">
          <cell r="B2293">
            <v>81.15507024787</v>
          </cell>
          <cell r="D2293">
            <v>19.572879382715001</v>
          </cell>
        </row>
        <row r="2294">
          <cell r="B2294">
            <v>81.129108782843005</v>
          </cell>
          <cell r="D2294">
            <v>19.565676043259</v>
          </cell>
        </row>
        <row r="2295">
          <cell r="B2295">
            <v>81.127376325379998</v>
          </cell>
          <cell r="D2295">
            <v>19.558938890699</v>
          </cell>
        </row>
        <row r="2296">
          <cell r="B2296">
            <v>81.125365848170006</v>
          </cell>
          <cell r="D2296">
            <v>19.555795888723001</v>
          </cell>
        </row>
        <row r="2297">
          <cell r="B2297">
            <v>81.117827285505001</v>
          </cell>
          <cell r="D2297">
            <v>19.541231307797002</v>
          </cell>
        </row>
        <row r="2298">
          <cell r="B2298">
            <v>81.099118303818003</v>
          </cell>
          <cell r="D2298">
            <v>19.525170417318002</v>
          </cell>
        </row>
        <row r="2299">
          <cell r="B2299">
            <v>81.069253101795994</v>
          </cell>
          <cell r="D2299">
            <v>19.518200171310003</v>
          </cell>
        </row>
        <row r="2300">
          <cell r="B2300">
            <v>81.068527424649005</v>
          </cell>
          <cell r="D2300">
            <v>19.513072115455003</v>
          </cell>
        </row>
        <row r="2301">
          <cell r="B2301">
            <v>81.037608063549001</v>
          </cell>
          <cell r="D2301">
            <v>19.500748239287002</v>
          </cell>
        </row>
        <row r="2302">
          <cell r="B2302">
            <v>81.036420124337994</v>
          </cell>
          <cell r="D2302">
            <v>19.495432204845002</v>
          </cell>
        </row>
        <row r="2303">
          <cell r="B2303">
            <v>81.031674007204003</v>
          </cell>
          <cell r="D2303">
            <v>19.485273842000002</v>
          </cell>
        </row>
        <row r="2304">
          <cell r="B2304">
            <v>81.028139779601005</v>
          </cell>
          <cell r="D2304">
            <v>19.472566489514001</v>
          </cell>
        </row>
        <row r="2305">
          <cell r="B2305">
            <v>80.996655808634003</v>
          </cell>
          <cell r="D2305">
            <v>19.467618893102003</v>
          </cell>
        </row>
        <row r="2306">
          <cell r="B2306">
            <v>80.972320859193005</v>
          </cell>
          <cell r="D2306">
            <v>19.454076915690003</v>
          </cell>
        </row>
        <row r="2307">
          <cell r="B2307">
            <v>80.953126386785996</v>
          </cell>
          <cell r="D2307">
            <v>19.449828599622002</v>
          </cell>
        </row>
        <row r="2308">
          <cell r="B2308">
            <v>80.922566399363006</v>
          </cell>
          <cell r="D2308">
            <v>19.446685597646002</v>
          </cell>
        </row>
        <row r="2309">
          <cell r="B2309">
            <v>80.886317133169996</v>
          </cell>
          <cell r="D2309">
            <v>19.442286898709003</v>
          </cell>
        </row>
        <row r="2310">
          <cell r="B2310">
            <v>80.864356575716002</v>
          </cell>
          <cell r="D2310">
            <v>19.431496927811004</v>
          </cell>
        </row>
        <row r="2311">
          <cell r="B2311">
            <v>80.863160644860002</v>
          </cell>
          <cell r="D2311">
            <v>19.424451490368003</v>
          </cell>
        </row>
        <row r="2312">
          <cell r="B2312">
            <v>80.860982375293005</v>
          </cell>
          <cell r="D2312">
            <v>19.412217843922004</v>
          </cell>
        </row>
        <row r="2313">
          <cell r="B2313">
            <v>80.854489783648006</v>
          </cell>
          <cell r="D2313">
            <v>19.405473172218006</v>
          </cell>
        </row>
        <row r="2314">
          <cell r="B2314">
            <v>80.837007525302994</v>
          </cell>
          <cell r="D2314">
            <v>19.401104549855006</v>
          </cell>
        </row>
        <row r="2315">
          <cell r="B2315">
            <v>80.833878800760004</v>
          </cell>
          <cell r="D2315">
            <v>19.397299863253007</v>
          </cell>
        </row>
        <row r="2316">
          <cell r="B2316">
            <v>80.812191218213997</v>
          </cell>
          <cell r="D2316">
            <v>19.390637902127008</v>
          </cell>
        </row>
        <row r="2317">
          <cell r="B2317">
            <v>80.784904927949995</v>
          </cell>
          <cell r="D2317">
            <v>19.375990610623006</v>
          </cell>
        </row>
        <row r="2318">
          <cell r="B2318">
            <v>80.668495785033997</v>
          </cell>
          <cell r="D2318">
            <v>19.372125770873005</v>
          </cell>
        </row>
        <row r="2319">
          <cell r="B2319">
            <v>80.655470517419005</v>
          </cell>
          <cell r="D2319">
            <v>19.366666872705004</v>
          </cell>
        </row>
        <row r="2320">
          <cell r="B2320">
            <v>80.655018785126998</v>
          </cell>
          <cell r="D2320">
            <v>19.362711803233005</v>
          </cell>
        </row>
        <row r="2321">
          <cell r="B2321">
            <v>80.624268178213001</v>
          </cell>
          <cell r="D2321">
            <v>19.352425614949006</v>
          </cell>
        </row>
        <row r="2322">
          <cell r="B2322">
            <v>80.582631526520998</v>
          </cell>
          <cell r="D2322">
            <v>19.342274771247006</v>
          </cell>
        </row>
        <row r="2323">
          <cell r="B2323">
            <v>80.542445306418998</v>
          </cell>
          <cell r="D2323">
            <v>19.337958782888006</v>
          </cell>
        </row>
        <row r="2324">
          <cell r="B2324">
            <v>80.525447922308004</v>
          </cell>
          <cell r="D2324">
            <v>19.330161431097004</v>
          </cell>
        </row>
        <row r="2325">
          <cell r="B2325">
            <v>80.503358268560007</v>
          </cell>
          <cell r="D2325">
            <v>19.316438994241004</v>
          </cell>
        </row>
        <row r="2326">
          <cell r="B2326">
            <v>80.489327367086005</v>
          </cell>
          <cell r="D2326">
            <v>19.310273296585002</v>
          </cell>
        </row>
        <row r="2327">
          <cell r="B2327">
            <v>80.422760621386004</v>
          </cell>
          <cell r="D2327">
            <v>19.300844290658002</v>
          </cell>
        </row>
        <row r="2328">
          <cell r="B2328">
            <v>80.403557884942998</v>
          </cell>
          <cell r="D2328">
            <v>19.296024519686004</v>
          </cell>
        </row>
        <row r="2329">
          <cell r="B2329">
            <v>80.383531856697005</v>
          </cell>
          <cell r="D2329">
            <v>19.291122038135004</v>
          </cell>
        </row>
        <row r="2330">
          <cell r="B2330">
            <v>80.369735644307994</v>
          </cell>
          <cell r="D2330">
            <v>19.279286906293006</v>
          </cell>
        </row>
        <row r="2331">
          <cell r="B2331">
            <v>80.354101096950998</v>
          </cell>
          <cell r="D2331">
            <v>19.270083474670006</v>
          </cell>
        </row>
        <row r="2332">
          <cell r="B2332">
            <v>80.354022073528</v>
          </cell>
          <cell r="D2332">
            <v>19.264669691363007</v>
          </cell>
        </row>
        <row r="2333">
          <cell r="B2333">
            <v>80.333929063865995</v>
          </cell>
          <cell r="D2333">
            <v>19.255428664023007</v>
          </cell>
        </row>
        <row r="2334">
          <cell r="B2334">
            <v>80.329269169868994</v>
          </cell>
          <cell r="D2334">
            <v>19.247563639940008</v>
          </cell>
        </row>
        <row r="2335">
          <cell r="B2335">
            <v>80.328072722920993</v>
          </cell>
          <cell r="D2335">
            <v>19.239224909818009</v>
          </cell>
        </row>
        <row r="2336">
          <cell r="B2336">
            <v>80.32451032422</v>
          </cell>
          <cell r="D2336">
            <v>19.231908783209011</v>
          </cell>
        </row>
        <row r="2337">
          <cell r="B2337">
            <v>80.286147464449996</v>
          </cell>
          <cell r="D2337">
            <v>19.227051416519011</v>
          </cell>
        </row>
        <row r="2338">
          <cell r="B2338">
            <v>80.273607284736997</v>
          </cell>
          <cell r="D2338">
            <v>19.21909616271401</v>
          </cell>
        </row>
        <row r="2339">
          <cell r="B2339">
            <v>80.270594748985999</v>
          </cell>
          <cell r="D2339">
            <v>19.213351537093011</v>
          </cell>
        </row>
        <row r="2340">
          <cell r="B2340">
            <v>80.258884459504003</v>
          </cell>
          <cell r="D2340">
            <v>19.204569177505011</v>
          </cell>
        </row>
        <row r="2341">
          <cell r="B2341">
            <v>80.213805190954005</v>
          </cell>
          <cell r="D2341">
            <v>19.200568993172009</v>
          </cell>
        </row>
        <row r="2342">
          <cell r="B2342">
            <v>80.207553084851</v>
          </cell>
          <cell r="D2342">
            <v>19.196568808839007</v>
          </cell>
        </row>
        <row r="2343">
          <cell r="B2343">
            <v>80.196967451573002</v>
          </cell>
          <cell r="D2343">
            <v>19.192170109902008</v>
          </cell>
        </row>
        <row r="2344">
          <cell r="B2344">
            <v>80.187679843260995</v>
          </cell>
          <cell r="D2344">
            <v>19.185214902181009</v>
          </cell>
        </row>
        <row r="2345">
          <cell r="B2345">
            <v>80.141968564935993</v>
          </cell>
          <cell r="D2345">
            <v>19.179530429708009</v>
          </cell>
        </row>
        <row r="2346">
          <cell r="B2346">
            <v>80.138432117161003</v>
          </cell>
          <cell r="D2346">
            <v>19.172860949439009</v>
          </cell>
        </row>
        <row r="2347">
          <cell r="B2347">
            <v>80.129039321190007</v>
          </cell>
          <cell r="D2347">
            <v>19.160446843549011</v>
          </cell>
        </row>
        <row r="2348">
          <cell r="B2348">
            <v>80.117840133634999</v>
          </cell>
          <cell r="D2348">
            <v>19.149393702630011</v>
          </cell>
        </row>
        <row r="2349">
          <cell r="B2349">
            <v>80.117617518505</v>
          </cell>
          <cell r="D2349">
            <v>19.137987161967011</v>
          </cell>
        </row>
        <row r="2350">
          <cell r="B2350">
            <v>80.083030364104999</v>
          </cell>
          <cell r="D2350">
            <v>19.133798999047013</v>
          </cell>
        </row>
        <row r="2351">
          <cell r="B2351">
            <v>80.082264203299005</v>
          </cell>
          <cell r="D2351">
            <v>19.123978997659012</v>
          </cell>
        </row>
        <row r="2352">
          <cell r="B2352">
            <v>80.046162794018002</v>
          </cell>
          <cell r="D2352">
            <v>19.107361690562012</v>
          </cell>
        </row>
        <row r="2353">
          <cell r="B2353">
            <v>80.011418177414001</v>
          </cell>
          <cell r="D2353">
            <v>19.102038136976013</v>
          </cell>
        </row>
        <row r="2354">
          <cell r="B2354">
            <v>79.985380825709996</v>
          </cell>
          <cell r="D2354">
            <v>19.095473924716014</v>
          </cell>
        </row>
        <row r="2355">
          <cell r="B2355">
            <v>79.963042938762001</v>
          </cell>
          <cell r="D2355">
            <v>19.090721826035015</v>
          </cell>
        </row>
        <row r="2356">
          <cell r="B2356">
            <v>79.931641695294999</v>
          </cell>
          <cell r="D2356">
            <v>19.083819252318015</v>
          </cell>
        </row>
        <row r="2357">
          <cell r="B2357">
            <v>79.930889504556006</v>
          </cell>
          <cell r="D2357">
            <v>19.079375438520014</v>
          </cell>
        </row>
        <row r="2358">
          <cell r="B2358">
            <v>79.926001035149</v>
          </cell>
          <cell r="D2358">
            <v>19.069923875162015</v>
          </cell>
        </row>
        <row r="2359">
          <cell r="B2359">
            <v>79.892093287215005</v>
          </cell>
          <cell r="D2359">
            <v>19.059374516856014</v>
          </cell>
        </row>
        <row r="2360">
          <cell r="B2360">
            <v>79.884435899479001</v>
          </cell>
          <cell r="D2360">
            <v>19.052013275387015</v>
          </cell>
        </row>
        <row r="2361">
          <cell r="B2361">
            <v>79.836119393470995</v>
          </cell>
          <cell r="D2361">
            <v>19.050569599838013</v>
          </cell>
        </row>
        <row r="2362">
          <cell r="B2362">
            <v>79.833857742936004</v>
          </cell>
          <cell r="D2362">
            <v>19.040095432967014</v>
          </cell>
        </row>
        <row r="2363">
          <cell r="B2363">
            <v>79.824979152221999</v>
          </cell>
          <cell r="D2363">
            <v>19.035756887178014</v>
          </cell>
        </row>
        <row r="2364">
          <cell r="B2364">
            <v>79.809130978553</v>
          </cell>
          <cell r="D2364">
            <v>19.030207759288015</v>
          </cell>
        </row>
        <row r="2365">
          <cell r="B2365">
            <v>79.799725794272007</v>
          </cell>
          <cell r="D2365">
            <v>19.023929274480015</v>
          </cell>
        </row>
        <row r="2366">
          <cell r="B2366">
            <v>79.789853428681994</v>
          </cell>
          <cell r="D2366">
            <v>19.017274832498014</v>
          </cell>
        </row>
        <row r="2367">
          <cell r="B2367">
            <v>79.741314304796006</v>
          </cell>
          <cell r="D2367">
            <v>19.006522457318013</v>
          </cell>
        </row>
        <row r="2368">
          <cell r="B2368">
            <v>79.719408937151996</v>
          </cell>
          <cell r="D2368">
            <v>19.001364324889014</v>
          </cell>
        </row>
        <row r="2369">
          <cell r="B2369">
            <v>79.717780182244994</v>
          </cell>
          <cell r="D2369">
            <v>18.997649868009013</v>
          </cell>
        </row>
        <row r="2370">
          <cell r="B2370">
            <v>79.697257870412997</v>
          </cell>
          <cell r="D2370">
            <v>18.993912853698014</v>
          </cell>
        </row>
        <row r="2371">
          <cell r="B2371">
            <v>79.669165052362004</v>
          </cell>
          <cell r="D2371">
            <v>18.980461106008015</v>
          </cell>
        </row>
        <row r="2372">
          <cell r="B2372">
            <v>79.651557397385005</v>
          </cell>
          <cell r="D2372">
            <v>18.969475637380015</v>
          </cell>
        </row>
        <row r="2373">
          <cell r="B2373">
            <v>79.640828409731</v>
          </cell>
          <cell r="D2373">
            <v>18.949640136873015</v>
          </cell>
        </row>
        <row r="2374">
          <cell r="B2374">
            <v>79.598848221235997</v>
          </cell>
          <cell r="D2374">
            <v>18.939459216598014</v>
          </cell>
        </row>
        <row r="2375">
          <cell r="B2375">
            <v>79.591274108503001</v>
          </cell>
          <cell r="D2375">
            <v>18.935195862243013</v>
          </cell>
        </row>
        <row r="2376">
          <cell r="B2376">
            <v>79.573070990435994</v>
          </cell>
          <cell r="D2376">
            <v>18.930158036110011</v>
          </cell>
        </row>
        <row r="2377">
          <cell r="B2377">
            <v>79.572512591172</v>
          </cell>
          <cell r="D2377">
            <v>18.92654884723801</v>
          </cell>
        </row>
        <row r="2378">
          <cell r="B2378">
            <v>79.567111469070994</v>
          </cell>
          <cell r="D2378">
            <v>18.920744068469009</v>
          </cell>
        </row>
        <row r="2379">
          <cell r="B2379">
            <v>79.553189724505998</v>
          </cell>
          <cell r="D2379">
            <v>18.915540821179007</v>
          </cell>
        </row>
        <row r="2380">
          <cell r="B2380">
            <v>79.534872504853993</v>
          </cell>
          <cell r="D2380">
            <v>18.908570575171009</v>
          </cell>
        </row>
        <row r="2381">
          <cell r="B2381">
            <v>79.509768463870998</v>
          </cell>
          <cell r="D2381">
            <v>18.904502718547008</v>
          </cell>
        </row>
        <row r="2382">
          <cell r="B2382">
            <v>79.507393112762003</v>
          </cell>
          <cell r="D2382">
            <v>18.893923283667007</v>
          </cell>
        </row>
        <row r="2383">
          <cell r="B2383">
            <v>79.498239355210004</v>
          </cell>
          <cell r="D2383">
            <v>18.886998152520007</v>
          </cell>
        </row>
        <row r="2384">
          <cell r="B2384">
            <v>79.464673570746001</v>
          </cell>
          <cell r="D2384">
            <v>18.875591611857008</v>
          </cell>
        </row>
        <row r="2385">
          <cell r="B2385">
            <v>79.450544654387002</v>
          </cell>
          <cell r="D2385">
            <v>18.871448563798008</v>
          </cell>
        </row>
        <row r="2386">
          <cell r="B2386">
            <v>79.436952533812004</v>
          </cell>
          <cell r="D2386">
            <v>18.867861932357009</v>
          </cell>
        </row>
        <row r="2387">
          <cell r="B2387">
            <v>79.436623776348995</v>
          </cell>
          <cell r="D2387">
            <v>18.851966463035009</v>
          </cell>
        </row>
        <row r="2388">
          <cell r="B2388">
            <v>79.435967705262996</v>
          </cell>
          <cell r="D2388">
            <v>18.847454976945009</v>
          </cell>
        </row>
        <row r="2389">
          <cell r="B2389">
            <v>79.435967705262996</v>
          </cell>
          <cell r="D2389">
            <v>18.842191576507009</v>
          </cell>
        </row>
        <row r="2390">
          <cell r="B2390">
            <v>79.435967705262996</v>
          </cell>
          <cell r="D2390">
            <v>18.838853076801009</v>
          </cell>
        </row>
        <row r="2391">
          <cell r="B2391">
            <v>79.435967705262996</v>
          </cell>
          <cell r="D2391">
            <v>18.83386788467201</v>
          </cell>
        </row>
        <row r="2392">
          <cell r="B2392">
            <v>79.435967705262996</v>
          </cell>
          <cell r="D2392">
            <v>18.828837577682009</v>
          </cell>
        </row>
        <row r="2393">
          <cell r="B2393">
            <v>79.435967705262996</v>
          </cell>
          <cell r="D2393">
            <v>18.825702094850008</v>
          </cell>
        </row>
        <row r="2394">
          <cell r="B2394">
            <v>79.435967705262996</v>
          </cell>
          <cell r="D2394">
            <v>18.820829689873008</v>
          </cell>
        </row>
        <row r="2395">
          <cell r="B2395">
            <v>79.423740680052006</v>
          </cell>
          <cell r="D2395">
            <v>18.81643851007901</v>
          </cell>
        </row>
        <row r="2396">
          <cell r="B2396">
            <v>79.370383385324999</v>
          </cell>
          <cell r="D2396">
            <v>18.807919320513008</v>
          </cell>
        </row>
        <row r="2397">
          <cell r="B2397">
            <v>79.363748798803002</v>
          </cell>
          <cell r="D2397">
            <v>18.791986255473009</v>
          </cell>
        </row>
        <row r="2398">
          <cell r="B2398">
            <v>79.337113645797004</v>
          </cell>
          <cell r="D2398">
            <v>18.78706873563501</v>
          </cell>
        </row>
        <row r="2399">
          <cell r="B2399">
            <v>79.330113599632</v>
          </cell>
          <cell r="D2399">
            <v>18.781053420849009</v>
          </cell>
        </row>
        <row r="2400">
          <cell r="B2400">
            <v>79.312265663955998</v>
          </cell>
          <cell r="D2400">
            <v>18.775955441568009</v>
          </cell>
        </row>
        <row r="2401">
          <cell r="B2401">
            <v>79.302782677514998</v>
          </cell>
          <cell r="D2401">
            <v>18.76663170365001</v>
          </cell>
        </row>
        <row r="2402">
          <cell r="B2402">
            <v>79.283174847230995</v>
          </cell>
          <cell r="D2402">
            <v>18.757811748345009</v>
          </cell>
        </row>
        <row r="2403">
          <cell r="B2403">
            <v>79.246410936472003</v>
          </cell>
          <cell r="D2403">
            <v>18.754540920930008</v>
          </cell>
        </row>
        <row r="2404">
          <cell r="B2404">
            <v>79.164853921420999</v>
          </cell>
          <cell r="D2404">
            <v>18.75114978721901</v>
          </cell>
        </row>
        <row r="2405">
          <cell r="B2405">
            <v>79.149844709480007</v>
          </cell>
          <cell r="D2405">
            <v>18.747029296591009</v>
          </cell>
        </row>
        <row r="2406">
          <cell r="B2406">
            <v>79.137178299224999</v>
          </cell>
          <cell r="D2406">
            <v>18.74439007722901</v>
          </cell>
        </row>
        <row r="2407">
          <cell r="B2407">
            <v>79.137178299224999</v>
          </cell>
          <cell r="D2407">
            <v>18.740931271227009</v>
          </cell>
        </row>
        <row r="2408">
          <cell r="B2408">
            <v>79.135527808735006</v>
          </cell>
          <cell r="D2408">
            <v>18.732712847401007</v>
          </cell>
        </row>
        <row r="2409">
          <cell r="B2409">
            <v>79.135367729815997</v>
          </cell>
          <cell r="D2409">
            <v>18.729336751977009</v>
          </cell>
        </row>
        <row r="2410">
          <cell r="B2410">
            <v>79.131603158654997</v>
          </cell>
          <cell r="D2410">
            <v>18.721719859629008</v>
          </cell>
        </row>
        <row r="2411">
          <cell r="B2411">
            <v>79.109739460740002</v>
          </cell>
          <cell r="D2411">
            <v>18.717080548100007</v>
          </cell>
        </row>
        <row r="2412">
          <cell r="B2412">
            <v>79.108225000575004</v>
          </cell>
          <cell r="D2412">
            <v>18.707786886755006</v>
          </cell>
        </row>
        <row r="2413">
          <cell r="B2413">
            <v>79.093479292230001</v>
          </cell>
          <cell r="D2413">
            <v>18.702305431156006</v>
          </cell>
        </row>
        <row r="2414">
          <cell r="B2414">
            <v>79.046551812461004</v>
          </cell>
          <cell r="D2414">
            <v>18.691771111137005</v>
          </cell>
        </row>
        <row r="2415">
          <cell r="B2415">
            <v>79.045723215568003</v>
          </cell>
          <cell r="D2415">
            <v>18.687094203891004</v>
          </cell>
        </row>
        <row r="2416">
          <cell r="B2416">
            <v>79.033695564398002</v>
          </cell>
          <cell r="D2416">
            <v>18.675747816376003</v>
          </cell>
        </row>
        <row r="2417">
          <cell r="B2417">
            <v>79.008112730129</v>
          </cell>
          <cell r="D2417">
            <v>18.671394232300003</v>
          </cell>
        </row>
        <row r="2418">
          <cell r="B2418">
            <v>78.985196344217002</v>
          </cell>
          <cell r="D2418">
            <v>18.666476712462003</v>
          </cell>
        </row>
        <row r="2419">
          <cell r="B2419">
            <v>78.964197430363001</v>
          </cell>
          <cell r="D2419">
            <v>18.661453924616005</v>
          </cell>
        </row>
        <row r="2420">
          <cell r="B2420">
            <v>78.962310627015995</v>
          </cell>
          <cell r="D2420">
            <v>18.657649238014006</v>
          </cell>
        </row>
        <row r="2421">
          <cell r="B2421">
            <v>78.940174711485</v>
          </cell>
          <cell r="D2421">
            <v>18.652265531280005</v>
          </cell>
        </row>
        <row r="2422">
          <cell r="B2422">
            <v>78.938089041514999</v>
          </cell>
          <cell r="D2422">
            <v>18.640926662908004</v>
          </cell>
        </row>
        <row r="2423">
          <cell r="B2423">
            <v>78.910723283451006</v>
          </cell>
          <cell r="D2423">
            <v>18.632377396768003</v>
          </cell>
        </row>
        <row r="2424">
          <cell r="B2424">
            <v>78.892643701626994</v>
          </cell>
          <cell r="D2424">
            <v>18.624602602407002</v>
          </cell>
        </row>
        <row r="2425">
          <cell r="B2425">
            <v>78.807845273295001</v>
          </cell>
          <cell r="D2425">
            <v>18.615451804789004</v>
          </cell>
        </row>
        <row r="2426">
          <cell r="B2426">
            <v>78.804804416832994</v>
          </cell>
          <cell r="D2426">
            <v>18.602736933160003</v>
          </cell>
        </row>
        <row r="2427">
          <cell r="B2427">
            <v>78.798003347088994</v>
          </cell>
          <cell r="D2427">
            <v>18.595804282869004</v>
          </cell>
        </row>
        <row r="2428">
          <cell r="B2428">
            <v>78.750175622564996</v>
          </cell>
          <cell r="D2428">
            <v>18.586803868120004</v>
          </cell>
        </row>
        <row r="2429">
          <cell r="B2429">
            <v>78.731398279706994</v>
          </cell>
          <cell r="D2429">
            <v>18.581465276247005</v>
          </cell>
        </row>
        <row r="2430">
          <cell r="B2430">
            <v>78.706347383248996</v>
          </cell>
          <cell r="D2430">
            <v>18.578427542280007</v>
          </cell>
        </row>
        <row r="2431">
          <cell r="B2431">
            <v>78.696050865497995</v>
          </cell>
          <cell r="D2431">
            <v>18.569239148944007</v>
          </cell>
        </row>
        <row r="2432">
          <cell r="B2432">
            <v>78.641620149177001</v>
          </cell>
          <cell r="D2432">
            <v>18.565103620029006</v>
          </cell>
        </row>
        <row r="2433">
          <cell r="B2433">
            <v>78.637612654544995</v>
          </cell>
          <cell r="D2433">
            <v>18.561637294884008</v>
          </cell>
        </row>
        <row r="2434">
          <cell r="B2434">
            <v>78.637589927731995</v>
          </cell>
          <cell r="D2434">
            <v>18.558013067725007</v>
          </cell>
        </row>
        <row r="2435">
          <cell r="B2435">
            <v>78.565270798856005</v>
          </cell>
          <cell r="D2435">
            <v>18.553922653670007</v>
          </cell>
        </row>
        <row r="2436">
          <cell r="B2436">
            <v>78.544113018543001</v>
          </cell>
          <cell r="D2436">
            <v>18.541952177246007</v>
          </cell>
        </row>
        <row r="2437">
          <cell r="B2437">
            <v>78.540357047569003</v>
          </cell>
          <cell r="D2437">
            <v>18.536335377064006</v>
          </cell>
        </row>
        <row r="2438">
          <cell r="B2438">
            <v>78.519410501901007</v>
          </cell>
          <cell r="D2438">
            <v>18.531026861765007</v>
          </cell>
        </row>
        <row r="2439">
          <cell r="B2439">
            <v>78.518678550309005</v>
          </cell>
          <cell r="D2439">
            <v>18.522981378239006</v>
          </cell>
        </row>
        <row r="2440">
          <cell r="B2440">
            <v>78.512274282725997</v>
          </cell>
          <cell r="D2440">
            <v>18.517785650093007</v>
          </cell>
        </row>
        <row r="2441">
          <cell r="B2441">
            <v>78.511466047056004</v>
          </cell>
          <cell r="D2441">
            <v>18.512025986185005</v>
          </cell>
        </row>
        <row r="2442">
          <cell r="B2442">
            <v>78.463426786715999</v>
          </cell>
          <cell r="D2442">
            <v>18.507529538382006</v>
          </cell>
        </row>
        <row r="2443">
          <cell r="B2443">
            <v>78.410910276568998</v>
          </cell>
          <cell r="D2443">
            <v>18.498747178794005</v>
          </cell>
        </row>
        <row r="2444">
          <cell r="B2444">
            <v>78.405890235670995</v>
          </cell>
          <cell r="D2444">
            <v>18.484325461594004</v>
          </cell>
        </row>
        <row r="2445">
          <cell r="B2445">
            <v>78.375363850900996</v>
          </cell>
          <cell r="D2445">
            <v>18.476723607533003</v>
          </cell>
        </row>
        <row r="2446">
          <cell r="B2446">
            <v>78.355156251205003</v>
          </cell>
          <cell r="D2446">
            <v>18.473182090953003</v>
          </cell>
        </row>
        <row r="2447">
          <cell r="B2447">
            <v>78.351288419973002</v>
          </cell>
          <cell r="D2447">
            <v>18.461565014272004</v>
          </cell>
        </row>
        <row r="2448">
          <cell r="B2448">
            <v>78.350273407520007</v>
          </cell>
          <cell r="D2448">
            <v>18.451173557979004</v>
          </cell>
        </row>
        <row r="2449">
          <cell r="B2449">
            <v>78.343303325378997</v>
          </cell>
          <cell r="D2449">
            <v>18.448865180930003</v>
          </cell>
        </row>
        <row r="2450">
          <cell r="B2450">
            <v>78.219371528150006</v>
          </cell>
          <cell r="D2450">
            <v>18.442714521561005</v>
          </cell>
        </row>
        <row r="2451">
          <cell r="B2451">
            <v>78.154660309920004</v>
          </cell>
          <cell r="D2451">
            <v>18.438631626650004</v>
          </cell>
        </row>
        <row r="2452">
          <cell r="B2452">
            <v>78.154660309920004</v>
          </cell>
          <cell r="D2452">
            <v>18.436240539023004</v>
          </cell>
        </row>
        <row r="2453">
          <cell r="B2453">
            <v>78.154329455585994</v>
          </cell>
          <cell r="D2453">
            <v>18.423397841955005</v>
          </cell>
        </row>
        <row r="2454">
          <cell r="B2454">
            <v>78.118721643499995</v>
          </cell>
          <cell r="D2454">
            <v>18.415457626437004</v>
          </cell>
        </row>
        <row r="2455">
          <cell r="B2455">
            <v>78.116856873174996</v>
          </cell>
          <cell r="D2455">
            <v>18.409111469338004</v>
          </cell>
        </row>
        <row r="2456">
          <cell r="B2456">
            <v>78.102546238702999</v>
          </cell>
          <cell r="D2456">
            <v>18.403998451770004</v>
          </cell>
        </row>
        <row r="2457">
          <cell r="B2457">
            <v>78.051289632939003</v>
          </cell>
          <cell r="D2457">
            <v>18.394930364730005</v>
          </cell>
        </row>
        <row r="2458">
          <cell r="B2458">
            <v>78.044051942028005</v>
          </cell>
          <cell r="D2458">
            <v>18.378628861660005</v>
          </cell>
        </row>
        <row r="2459">
          <cell r="B2459">
            <v>78.030344644669995</v>
          </cell>
          <cell r="D2459">
            <v>18.374997115358006</v>
          </cell>
        </row>
        <row r="2460">
          <cell r="B2460">
            <v>78.019413206468002</v>
          </cell>
          <cell r="D2460">
            <v>18.369801387212007</v>
          </cell>
        </row>
        <row r="2461">
          <cell r="B2461">
            <v>77.979694483722</v>
          </cell>
          <cell r="D2461">
            <v>18.364019165874009</v>
          </cell>
        </row>
        <row r="2462">
          <cell r="B2462">
            <v>77.958891545667996</v>
          </cell>
          <cell r="D2462">
            <v>18.355033789412008</v>
          </cell>
        </row>
        <row r="2463">
          <cell r="B2463">
            <v>77.876348990365003</v>
          </cell>
          <cell r="D2463">
            <v>18.34810113912101</v>
          </cell>
        </row>
        <row r="2464">
          <cell r="B2464">
            <v>77.871567555824996</v>
          </cell>
          <cell r="D2464">
            <v>18.344642333119008</v>
          </cell>
        </row>
        <row r="2465">
          <cell r="B2465">
            <v>77.871544829011995</v>
          </cell>
          <cell r="D2465">
            <v>18.338258580302007</v>
          </cell>
        </row>
        <row r="2466">
          <cell r="B2466">
            <v>77.842771462645004</v>
          </cell>
          <cell r="D2466">
            <v>18.334205761965006</v>
          </cell>
        </row>
        <row r="2467">
          <cell r="B2467">
            <v>77.833060314592998</v>
          </cell>
          <cell r="D2467">
            <v>18.327325745678007</v>
          </cell>
        </row>
        <row r="2468">
          <cell r="B2468">
            <v>77.831991676501005</v>
          </cell>
          <cell r="D2468">
            <v>18.315753783858007</v>
          </cell>
        </row>
        <row r="2469">
          <cell r="B2469">
            <v>77.808280958170997</v>
          </cell>
          <cell r="D2469">
            <v>18.309400107615009</v>
          </cell>
        </row>
        <row r="2470">
          <cell r="B2470">
            <v>77.788759748624003</v>
          </cell>
          <cell r="D2470">
            <v>18.30152004524501</v>
          </cell>
        </row>
        <row r="2471">
          <cell r="B2471">
            <v>77.746429765957004</v>
          </cell>
          <cell r="D2471">
            <v>18.288015663550009</v>
          </cell>
        </row>
        <row r="2472">
          <cell r="B2472">
            <v>77.702199772279997</v>
          </cell>
          <cell r="D2472">
            <v>18.28366959861701</v>
          </cell>
        </row>
        <row r="2473">
          <cell r="B2473">
            <v>77.701110190801003</v>
          </cell>
          <cell r="D2473">
            <v>18.281037898398012</v>
          </cell>
        </row>
        <row r="2474">
          <cell r="B2474">
            <v>77.699101350153995</v>
          </cell>
          <cell r="D2474">
            <v>18.276624161174013</v>
          </cell>
        </row>
        <row r="2475">
          <cell r="B2475">
            <v>77.691655826870004</v>
          </cell>
          <cell r="D2475">
            <v>18.267811725012013</v>
          </cell>
        </row>
        <row r="2476">
          <cell r="B2476">
            <v>77.686598357509993</v>
          </cell>
          <cell r="D2476">
            <v>18.263352872927012</v>
          </cell>
        </row>
        <row r="2477">
          <cell r="B2477">
            <v>77.678356425285997</v>
          </cell>
          <cell r="D2477">
            <v>18.260127160373013</v>
          </cell>
        </row>
        <row r="2478">
          <cell r="B2478">
            <v>77.634661068270006</v>
          </cell>
          <cell r="D2478">
            <v>18.256961600967013</v>
          </cell>
        </row>
        <row r="2479">
          <cell r="B2479">
            <v>77.633827966235003</v>
          </cell>
          <cell r="D2479">
            <v>18.249637955215015</v>
          </cell>
        </row>
        <row r="2480">
          <cell r="B2480">
            <v>77.596267411251006</v>
          </cell>
          <cell r="D2480">
            <v>18.245743038891014</v>
          </cell>
        </row>
        <row r="2481">
          <cell r="B2481">
            <v>77.540809099978006</v>
          </cell>
          <cell r="D2481">
            <v>18.242021062867014</v>
          </cell>
        </row>
        <row r="2482">
          <cell r="B2482">
            <v>77.456038088756998</v>
          </cell>
          <cell r="D2482">
            <v>18.238449469713014</v>
          </cell>
        </row>
        <row r="2483">
          <cell r="B2483">
            <v>77.448395930946006</v>
          </cell>
          <cell r="D2483">
            <v>18.223260799878016</v>
          </cell>
        </row>
        <row r="2484">
          <cell r="B2484">
            <v>77.439439723584996</v>
          </cell>
          <cell r="D2484">
            <v>18.218207935458015</v>
          </cell>
        </row>
        <row r="2485">
          <cell r="B2485">
            <v>77.434911507639001</v>
          </cell>
          <cell r="D2485">
            <v>18.213162590181014</v>
          </cell>
        </row>
        <row r="2486">
          <cell r="B2486">
            <v>77.410584463437004</v>
          </cell>
          <cell r="D2486">
            <v>18.209824090475013</v>
          </cell>
        </row>
        <row r="2487">
          <cell r="B2487">
            <v>77.408963284134003</v>
          </cell>
          <cell r="D2487">
            <v>18.205244932094015</v>
          </cell>
        </row>
        <row r="2488">
          <cell r="B2488">
            <v>77.370841997720007</v>
          </cell>
          <cell r="D2488">
            <v>18.198906294138016</v>
          </cell>
        </row>
        <row r="2489">
          <cell r="B2489">
            <v>77.368070172554994</v>
          </cell>
          <cell r="D2489">
            <v>18.193191745091017</v>
          </cell>
        </row>
        <row r="2490">
          <cell r="B2490">
            <v>77.344631253098001</v>
          </cell>
          <cell r="D2490">
            <v>18.188935909880016</v>
          </cell>
        </row>
        <row r="2491">
          <cell r="B2491">
            <v>77.265312208243998</v>
          </cell>
          <cell r="D2491">
            <v>18.183657471155016</v>
          </cell>
        </row>
        <row r="2492">
          <cell r="B2492">
            <v>77.253593461788</v>
          </cell>
          <cell r="D2492">
            <v>18.176581957138016</v>
          </cell>
        </row>
        <row r="2493">
          <cell r="B2493">
            <v>77.182543625208993</v>
          </cell>
          <cell r="D2493">
            <v>18.170461374343017</v>
          </cell>
        </row>
        <row r="2494">
          <cell r="B2494">
            <v>77.160034741570996</v>
          </cell>
          <cell r="D2494">
            <v>18.162220393086017</v>
          </cell>
        </row>
        <row r="2495">
          <cell r="B2495">
            <v>77.144683849323002</v>
          </cell>
          <cell r="D2495">
            <v>18.155663699969018</v>
          </cell>
        </row>
        <row r="2496">
          <cell r="B2496">
            <v>77.126640367780993</v>
          </cell>
          <cell r="D2496">
            <v>18.148106960769017</v>
          </cell>
        </row>
        <row r="2497">
          <cell r="B2497">
            <v>77.126594319020995</v>
          </cell>
          <cell r="D2497">
            <v>18.136843283832018</v>
          </cell>
        </row>
        <row r="2498">
          <cell r="B2498">
            <v>77.103963221862003</v>
          </cell>
          <cell r="D2498">
            <v>18.126910495291018</v>
          </cell>
        </row>
        <row r="2499">
          <cell r="B2499">
            <v>77.083767762088002</v>
          </cell>
          <cell r="D2499">
            <v>18.117985271977016</v>
          </cell>
        </row>
        <row r="2500">
          <cell r="B2500">
            <v>77.074857851805007</v>
          </cell>
          <cell r="D2500">
            <v>18.108729206350016</v>
          </cell>
        </row>
        <row r="2501">
          <cell r="B2501">
            <v>77.073740149030996</v>
          </cell>
          <cell r="D2501">
            <v>18.099044549544015</v>
          </cell>
        </row>
        <row r="2502">
          <cell r="B2502">
            <v>77.064205111689006</v>
          </cell>
          <cell r="D2502">
            <v>18.092397626705015</v>
          </cell>
        </row>
        <row r="2503">
          <cell r="B2503">
            <v>77.052887158984007</v>
          </cell>
          <cell r="D2503">
            <v>18.088036523485016</v>
          </cell>
        </row>
        <row r="2504">
          <cell r="B2504">
            <v>77.049296786154002</v>
          </cell>
          <cell r="D2504">
            <v>18.072562126198015</v>
          </cell>
        </row>
        <row r="2505">
          <cell r="B2505">
            <v>77.044932520318</v>
          </cell>
          <cell r="D2505">
            <v>18.067569414926016</v>
          </cell>
        </row>
        <row r="2506">
          <cell r="B2506">
            <v>77.028851133619</v>
          </cell>
          <cell r="D2506">
            <v>18.060824743222017</v>
          </cell>
        </row>
        <row r="2507">
          <cell r="B2507">
            <v>76.997601418721999</v>
          </cell>
          <cell r="D2507">
            <v>18.053335676313019</v>
          </cell>
        </row>
        <row r="2508">
          <cell r="B2508">
            <v>76.993529152142003</v>
          </cell>
          <cell r="D2508">
            <v>18.041410314750017</v>
          </cell>
        </row>
        <row r="2509">
          <cell r="B2509">
            <v>76.970456704230998</v>
          </cell>
          <cell r="D2509">
            <v>18.029943620939019</v>
          </cell>
        </row>
        <row r="2510">
          <cell r="B2510">
            <v>76.949682801937996</v>
          </cell>
          <cell r="D2510">
            <v>18.024123803883018</v>
          </cell>
        </row>
        <row r="2511">
          <cell r="B2511">
            <v>76.933294616387002</v>
          </cell>
          <cell r="D2511">
            <v>18.011431489684018</v>
          </cell>
        </row>
        <row r="2512">
          <cell r="B2512">
            <v>76.855274605977996</v>
          </cell>
          <cell r="D2512">
            <v>18.003513831597019</v>
          </cell>
        </row>
        <row r="2513">
          <cell r="B2513">
            <v>76.850057931600006</v>
          </cell>
          <cell r="D2513">
            <v>17.998761732916019</v>
          </cell>
        </row>
        <row r="2514">
          <cell r="B2514">
            <v>76.800171021965994</v>
          </cell>
          <cell r="D2514">
            <v>17.988836463519018</v>
          </cell>
        </row>
        <row r="2515">
          <cell r="B2515">
            <v>76.799093820227995</v>
          </cell>
          <cell r="D2515">
            <v>17.981843660080017</v>
          </cell>
        </row>
        <row r="2516">
          <cell r="B2516">
            <v>76.730401047312</v>
          </cell>
          <cell r="D2516">
            <v>17.969038558729018</v>
          </cell>
        </row>
        <row r="2517">
          <cell r="B2517">
            <v>76.704621481784997</v>
          </cell>
          <cell r="D2517">
            <v>17.963557103130018</v>
          </cell>
        </row>
        <row r="2518">
          <cell r="B2518">
            <v>76.701189733074003</v>
          </cell>
          <cell r="D2518">
            <v>17.958805004449019</v>
          </cell>
        </row>
        <row r="2519">
          <cell r="B2519">
            <v>76.670932018263997</v>
          </cell>
          <cell r="D2519">
            <v>17.950383563748019</v>
          </cell>
        </row>
        <row r="2520">
          <cell r="B2520">
            <v>76.658839091000999</v>
          </cell>
          <cell r="D2520">
            <v>17.949022598778019</v>
          </cell>
        </row>
        <row r="2521">
          <cell r="B2521">
            <v>76.655190295755006</v>
          </cell>
          <cell r="D2521">
            <v>17.941150055552018</v>
          </cell>
        </row>
        <row r="2522">
          <cell r="B2522">
            <v>76.645319242653997</v>
          </cell>
          <cell r="D2522">
            <v>17.93631524629302</v>
          </cell>
        </row>
        <row r="2523">
          <cell r="B2523">
            <v>76.644221189340001</v>
          </cell>
          <cell r="D2523">
            <v>17.932074449369019</v>
          </cell>
        </row>
        <row r="2524">
          <cell r="B2524">
            <v>76.623782209154001</v>
          </cell>
          <cell r="D2524">
            <v>17.928946485680019</v>
          </cell>
        </row>
        <row r="2525">
          <cell r="B2525">
            <v>76.618980609787002</v>
          </cell>
          <cell r="D2525">
            <v>17.921006270162017</v>
          </cell>
        </row>
        <row r="2526">
          <cell r="B2526">
            <v>76.603403426496001</v>
          </cell>
          <cell r="D2526">
            <v>17.910825349887016</v>
          </cell>
        </row>
        <row r="2527">
          <cell r="B2527">
            <v>76.537826142151005</v>
          </cell>
          <cell r="D2527">
            <v>17.900569238177017</v>
          </cell>
        </row>
        <row r="2528">
          <cell r="B2528">
            <v>76.508610298199002</v>
          </cell>
          <cell r="D2528">
            <v>17.895892330931016</v>
          </cell>
        </row>
        <row r="2529">
          <cell r="B2529">
            <v>76.428509555844002</v>
          </cell>
          <cell r="D2529">
            <v>17.881402941440015</v>
          </cell>
        </row>
        <row r="2530">
          <cell r="B2530">
            <v>76.428081625340994</v>
          </cell>
          <cell r="D2530">
            <v>17.877244855094016</v>
          </cell>
        </row>
        <row r="2531">
          <cell r="B2531">
            <v>76.428068237429997</v>
          </cell>
          <cell r="D2531">
            <v>17.865778161283018</v>
          </cell>
        </row>
        <row r="2532">
          <cell r="B2532">
            <v>76.378408388471001</v>
          </cell>
          <cell r="D2532">
            <v>17.860702739432018</v>
          </cell>
        </row>
        <row r="2533">
          <cell r="B2533">
            <v>76.378408388471001</v>
          </cell>
          <cell r="D2533">
            <v>17.856807823108017</v>
          </cell>
        </row>
        <row r="2534">
          <cell r="B2534">
            <v>76.359348168253007</v>
          </cell>
          <cell r="D2534">
            <v>17.852867791923018</v>
          </cell>
        </row>
        <row r="2535">
          <cell r="B2535">
            <v>76.334303220701997</v>
          </cell>
          <cell r="D2535">
            <v>17.848739782151018</v>
          </cell>
        </row>
        <row r="2536">
          <cell r="B2536">
            <v>76.321192560938002</v>
          </cell>
          <cell r="D2536">
            <v>17.836859535448017</v>
          </cell>
        </row>
        <row r="2537">
          <cell r="B2537">
            <v>76.318455056673997</v>
          </cell>
          <cell r="D2537">
            <v>17.832663853385018</v>
          </cell>
        </row>
        <row r="2538">
          <cell r="B2538">
            <v>76.316532640367996</v>
          </cell>
          <cell r="D2538">
            <v>17.821249793578019</v>
          </cell>
        </row>
        <row r="2539">
          <cell r="B2539">
            <v>76.296887311459997</v>
          </cell>
          <cell r="D2539">
            <v>17.813693054378017</v>
          </cell>
        </row>
        <row r="2540">
          <cell r="B2540">
            <v>76.284025550110002</v>
          </cell>
          <cell r="D2540">
            <v>17.810068827219016</v>
          </cell>
        </row>
        <row r="2541">
          <cell r="B2541">
            <v>76.266508356862005</v>
          </cell>
          <cell r="D2541">
            <v>17.799158550026018</v>
          </cell>
        </row>
        <row r="2542">
          <cell r="B2542">
            <v>76.265399507870001</v>
          </cell>
          <cell r="D2542">
            <v>17.790676956178018</v>
          </cell>
        </row>
        <row r="2543">
          <cell r="B2543">
            <v>76.248647799192995</v>
          </cell>
          <cell r="D2543">
            <v>17.780398287037016</v>
          </cell>
        </row>
        <row r="2544">
          <cell r="B2544">
            <v>76.229244741380001</v>
          </cell>
          <cell r="D2544">
            <v>17.775871762660017</v>
          </cell>
        </row>
        <row r="2545">
          <cell r="B2545">
            <v>76.216131411945</v>
          </cell>
          <cell r="D2545">
            <v>17.771315161710017</v>
          </cell>
        </row>
        <row r="2546">
          <cell r="B2546">
            <v>76.193018202000005</v>
          </cell>
          <cell r="D2546">
            <v>17.766660811894017</v>
          </cell>
        </row>
        <row r="2547">
          <cell r="B2547">
            <v>76.173029193793994</v>
          </cell>
          <cell r="D2547">
            <v>17.758104026611015</v>
          </cell>
        </row>
        <row r="2548">
          <cell r="B2548">
            <v>76.169460791172</v>
          </cell>
          <cell r="D2548">
            <v>17.746080916182017</v>
          </cell>
        </row>
        <row r="2549">
          <cell r="B2549">
            <v>76.155753804842007</v>
          </cell>
          <cell r="D2549">
            <v>17.741238587779016</v>
          </cell>
        </row>
        <row r="2550">
          <cell r="B2550">
            <v>76.154083299392994</v>
          </cell>
          <cell r="D2550">
            <v>17.725982245653015</v>
          </cell>
        </row>
        <row r="2551">
          <cell r="B2551">
            <v>76.111553025288003</v>
          </cell>
          <cell r="D2551">
            <v>17.720651172924015</v>
          </cell>
        </row>
        <row r="2552">
          <cell r="B2552">
            <v>76.109011037363999</v>
          </cell>
          <cell r="D2552">
            <v>17.714981738738015</v>
          </cell>
        </row>
        <row r="2553">
          <cell r="B2553">
            <v>76.104611860944999</v>
          </cell>
          <cell r="D2553">
            <v>17.707071599794016</v>
          </cell>
        </row>
        <row r="2554">
          <cell r="B2554">
            <v>76.093255725597004</v>
          </cell>
          <cell r="D2554">
            <v>17.698462180506016</v>
          </cell>
        </row>
        <row r="2555">
          <cell r="B2555">
            <v>76.093238694411994</v>
          </cell>
          <cell r="D2555">
            <v>17.693574737242017</v>
          </cell>
        </row>
        <row r="2556">
          <cell r="B2556">
            <v>76.045946388347005</v>
          </cell>
          <cell r="D2556">
            <v>17.675769405475016</v>
          </cell>
        </row>
        <row r="2557">
          <cell r="B2557">
            <v>76.017326138867006</v>
          </cell>
          <cell r="D2557">
            <v>17.671438378829016</v>
          </cell>
        </row>
        <row r="2558">
          <cell r="B2558">
            <v>76.008931019456</v>
          </cell>
          <cell r="D2558">
            <v>17.666152420961016</v>
          </cell>
        </row>
        <row r="2559">
          <cell r="B2559">
            <v>76.008931019456</v>
          </cell>
          <cell r="D2559">
            <v>17.661046922536016</v>
          </cell>
        </row>
        <row r="2560">
          <cell r="B2560">
            <v>75.987709095005997</v>
          </cell>
          <cell r="D2560">
            <v>17.644564960022016</v>
          </cell>
        </row>
        <row r="2561">
          <cell r="B2561">
            <v>75.977247833937994</v>
          </cell>
          <cell r="D2561">
            <v>17.641294132607015</v>
          </cell>
        </row>
        <row r="2562">
          <cell r="B2562">
            <v>75.967090957349001</v>
          </cell>
          <cell r="D2562">
            <v>17.637113488831016</v>
          </cell>
        </row>
        <row r="2563">
          <cell r="B2563">
            <v>75.967075806140997</v>
          </cell>
          <cell r="D2563">
            <v>17.633549414820017</v>
          </cell>
        </row>
        <row r="2564">
          <cell r="B2564">
            <v>75.829124053295999</v>
          </cell>
          <cell r="D2564">
            <v>17.629797362222018</v>
          </cell>
        </row>
        <row r="2565">
          <cell r="B2565">
            <v>75.829101326482999</v>
          </cell>
          <cell r="D2565">
            <v>17.626067867055017</v>
          </cell>
        </row>
        <row r="2566">
          <cell r="B2566">
            <v>75.829101326482999</v>
          </cell>
          <cell r="D2566">
            <v>17.620353318008018</v>
          </cell>
        </row>
        <row r="2567">
          <cell r="B2567">
            <v>75.829101326482999</v>
          </cell>
          <cell r="D2567">
            <v>17.61472147954002</v>
          </cell>
        </row>
        <row r="2568">
          <cell r="B2568">
            <v>75.829101326482999</v>
          </cell>
          <cell r="D2568">
            <v>17.610089687155021</v>
          </cell>
        </row>
        <row r="2569">
          <cell r="B2569">
            <v>75.829101326482999</v>
          </cell>
          <cell r="D2569">
            <v>17.607337680640022</v>
          </cell>
        </row>
        <row r="2570">
          <cell r="B2570">
            <v>75.829101326482999</v>
          </cell>
          <cell r="D2570">
            <v>17.603397649455022</v>
          </cell>
        </row>
        <row r="2571">
          <cell r="B2571">
            <v>75.829101326482999</v>
          </cell>
          <cell r="D2571">
            <v>17.598998950518023</v>
          </cell>
        </row>
        <row r="2572">
          <cell r="B2572">
            <v>75.829101326482999</v>
          </cell>
          <cell r="D2572">
            <v>17.594487464428024</v>
          </cell>
        </row>
        <row r="2573">
          <cell r="B2573">
            <v>75.778435236600998</v>
          </cell>
          <cell r="D2573">
            <v>17.586441980902023</v>
          </cell>
        </row>
        <row r="2574">
          <cell r="B2574">
            <v>75.774931517889996</v>
          </cell>
          <cell r="D2574">
            <v>17.581998167104022</v>
          </cell>
        </row>
        <row r="2575">
          <cell r="B2575">
            <v>75.755058478254995</v>
          </cell>
          <cell r="D2575">
            <v>17.571764612824023</v>
          </cell>
        </row>
        <row r="2576">
          <cell r="B2576">
            <v>75.743315184295994</v>
          </cell>
          <cell r="D2576">
            <v>17.566779420695024</v>
          </cell>
        </row>
        <row r="2577">
          <cell r="B2577">
            <v>75.727211668999004</v>
          </cell>
          <cell r="D2577">
            <v>17.562343126040023</v>
          </cell>
        </row>
        <row r="2578">
          <cell r="B2578">
            <v>75.710118255965</v>
          </cell>
          <cell r="D2578">
            <v>17.559861808691021</v>
          </cell>
        </row>
        <row r="2579">
          <cell r="B2579">
            <v>75.707182879791006</v>
          </cell>
          <cell r="D2579">
            <v>17.55244041407402</v>
          </cell>
        </row>
        <row r="2580">
          <cell r="B2580">
            <v>75.693960122803006</v>
          </cell>
          <cell r="D2580">
            <v>17.549094395224021</v>
          </cell>
        </row>
        <row r="2581">
          <cell r="B2581">
            <v>75.663496565743998</v>
          </cell>
          <cell r="D2581">
            <v>17.540432341932021</v>
          </cell>
        </row>
        <row r="2582">
          <cell r="B2582">
            <v>75.635003950070001</v>
          </cell>
          <cell r="D2582">
            <v>17.53641711931202</v>
          </cell>
        </row>
        <row r="2583">
          <cell r="B2583">
            <v>75.590159193782</v>
          </cell>
          <cell r="D2583">
            <v>17.53092062542602</v>
          </cell>
        </row>
        <row r="2584">
          <cell r="B2584">
            <v>75.575739077275003</v>
          </cell>
          <cell r="D2584">
            <v>17.52428874087402</v>
          </cell>
        </row>
        <row r="2585">
          <cell r="B2585">
            <v>75.556624474429995</v>
          </cell>
          <cell r="D2585">
            <v>17.520469015985022</v>
          </cell>
        </row>
        <row r="2586">
          <cell r="B2586">
            <v>75.52292570633</v>
          </cell>
          <cell r="D2586">
            <v>17.516153027626022</v>
          </cell>
        </row>
        <row r="2587">
          <cell r="B2587">
            <v>75.513842556870003</v>
          </cell>
          <cell r="D2587">
            <v>17.512791970489022</v>
          </cell>
        </row>
        <row r="2588">
          <cell r="B2588">
            <v>75.484865870728996</v>
          </cell>
          <cell r="D2588">
            <v>17.509641449370022</v>
          </cell>
        </row>
        <row r="2589">
          <cell r="B2589">
            <v>75.464169319999996</v>
          </cell>
          <cell r="D2589">
            <v>17.505054771846023</v>
          </cell>
        </row>
        <row r="2590">
          <cell r="B2590">
            <v>75.464169319999996</v>
          </cell>
          <cell r="D2590">
            <v>17.501392948970022</v>
          </cell>
        </row>
        <row r="2591">
          <cell r="B2591">
            <v>75.464169319999996</v>
          </cell>
          <cell r="D2591">
            <v>17.498407849007023</v>
          </cell>
        </row>
        <row r="2592">
          <cell r="B2592">
            <v>75.464169319999996</v>
          </cell>
          <cell r="D2592">
            <v>17.493362503730022</v>
          </cell>
        </row>
        <row r="2593">
          <cell r="B2593">
            <v>75.464169319999996</v>
          </cell>
          <cell r="D2593">
            <v>17.487805856696024</v>
          </cell>
        </row>
        <row r="2594">
          <cell r="B2594">
            <v>75.464169319999996</v>
          </cell>
          <cell r="D2594">
            <v>17.482715396558024</v>
          </cell>
        </row>
        <row r="2595">
          <cell r="B2595">
            <v>75.464169319999996</v>
          </cell>
          <cell r="D2595">
            <v>17.478301659334026</v>
          </cell>
        </row>
        <row r="2596">
          <cell r="B2596">
            <v>75.464169319999996</v>
          </cell>
          <cell r="D2596">
            <v>17.474632317314025</v>
          </cell>
        </row>
        <row r="2597">
          <cell r="B2597">
            <v>75.391557153552</v>
          </cell>
          <cell r="D2597">
            <v>17.469955410068025</v>
          </cell>
        </row>
        <row r="2598">
          <cell r="B2598">
            <v>75.390367783689001</v>
          </cell>
          <cell r="D2598">
            <v>17.467489131006026</v>
          </cell>
        </row>
        <row r="2599">
          <cell r="B2599">
            <v>75.342887489820001</v>
          </cell>
          <cell r="D2599">
            <v>17.454962237964025</v>
          </cell>
        </row>
        <row r="2600">
          <cell r="B2600">
            <v>75.279444702763996</v>
          </cell>
          <cell r="D2600">
            <v>17.447367903047027</v>
          </cell>
        </row>
        <row r="2601">
          <cell r="B2601">
            <v>75.277514007625001</v>
          </cell>
          <cell r="D2601">
            <v>17.441593200852026</v>
          </cell>
        </row>
        <row r="2602">
          <cell r="B2602">
            <v>75.271607423793</v>
          </cell>
          <cell r="D2602">
            <v>17.434901163152027</v>
          </cell>
        </row>
        <row r="2603">
          <cell r="B2603">
            <v>75.213648391110993</v>
          </cell>
          <cell r="D2603">
            <v>17.431758161176027</v>
          </cell>
        </row>
        <row r="2604">
          <cell r="B2604">
            <v>75.208186700824996</v>
          </cell>
          <cell r="D2604">
            <v>17.427366981382029</v>
          </cell>
        </row>
        <row r="2605">
          <cell r="B2605">
            <v>75.156735342570002</v>
          </cell>
          <cell r="D2605">
            <v>17.419592187021028</v>
          </cell>
        </row>
        <row r="2606">
          <cell r="B2606">
            <v>75.146783696067999</v>
          </cell>
          <cell r="D2606">
            <v>17.412268541269029</v>
          </cell>
        </row>
        <row r="2607">
          <cell r="B2607">
            <v>75.137600173286998</v>
          </cell>
          <cell r="D2607">
            <v>17.408508969528029</v>
          </cell>
        </row>
        <row r="2608">
          <cell r="B2608">
            <v>75.137600173286998</v>
          </cell>
          <cell r="D2608">
            <v>17.405381005839029</v>
          </cell>
        </row>
        <row r="2609">
          <cell r="B2609">
            <v>75.129496817228002</v>
          </cell>
          <cell r="D2609">
            <v>17.403072628790028</v>
          </cell>
        </row>
        <row r="2610">
          <cell r="B2610">
            <v>75.096719058063002</v>
          </cell>
          <cell r="D2610">
            <v>17.398433317261027</v>
          </cell>
        </row>
        <row r="2611">
          <cell r="B2611">
            <v>75.090358705371003</v>
          </cell>
          <cell r="D2611">
            <v>17.394057175754028</v>
          </cell>
        </row>
        <row r="2612">
          <cell r="B2612">
            <v>75.090358705371003</v>
          </cell>
          <cell r="D2612">
            <v>17.390432948595027</v>
          </cell>
        </row>
        <row r="2613">
          <cell r="B2613">
            <v>75.085596498658006</v>
          </cell>
          <cell r="D2613">
            <v>17.385718445631028</v>
          </cell>
        </row>
        <row r="2614">
          <cell r="B2614">
            <v>75.066857866893997</v>
          </cell>
          <cell r="D2614">
            <v>17.378733161336029</v>
          </cell>
        </row>
        <row r="2615">
          <cell r="B2615">
            <v>75.054903751151997</v>
          </cell>
          <cell r="D2615">
            <v>17.373544952333031</v>
          </cell>
        </row>
        <row r="2616">
          <cell r="B2616">
            <v>75.054615753294001</v>
          </cell>
          <cell r="D2616">
            <v>17.364875379898031</v>
          </cell>
        </row>
        <row r="2617">
          <cell r="B2617">
            <v>74.998814718846006</v>
          </cell>
          <cell r="D2617">
            <v>17.35061908385503</v>
          </cell>
        </row>
        <row r="2618">
          <cell r="B2618">
            <v>74.980259783275997</v>
          </cell>
          <cell r="D2618">
            <v>17.34904758286703</v>
          </cell>
        </row>
        <row r="2619">
          <cell r="B2619">
            <v>74.940933257641007</v>
          </cell>
          <cell r="D2619">
            <v>17.341310384223029</v>
          </cell>
        </row>
        <row r="2620">
          <cell r="B2620">
            <v>74.927354429370993</v>
          </cell>
          <cell r="D2620">
            <v>17.33713725959003</v>
          </cell>
        </row>
        <row r="2621">
          <cell r="B2621">
            <v>74.907347258626004</v>
          </cell>
          <cell r="D2621">
            <v>17.333497994144029</v>
          </cell>
        </row>
        <row r="2622">
          <cell r="B2622">
            <v>74.873658546659996</v>
          </cell>
          <cell r="D2622">
            <v>17.330445221890027</v>
          </cell>
        </row>
        <row r="2623">
          <cell r="B2623">
            <v>74.861561839141999</v>
          </cell>
          <cell r="D2623">
            <v>17.319437195831028</v>
          </cell>
        </row>
        <row r="2624">
          <cell r="B2624">
            <v>74.843208605241003</v>
          </cell>
          <cell r="D2624">
            <v>17.310564606522028</v>
          </cell>
        </row>
        <row r="2625">
          <cell r="B2625">
            <v>74.841636467621996</v>
          </cell>
          <cell r="D2625">
            <v>17.30672984334603</v>
          </cell>
        </row>
        <row r="2626">
          <cell r="B2626">
            <v>74.801654154833997</v>
          </cell>
          <cell r="D2626">
            <v>17.301406289760031</v>
          </cell>
        </row>
        <row r="2627">
          <cell r="B2627">
            <v>74.797951590286004</v>
          </cell>
          <cell r="D2627">
            <v>17.297699352023031</v>
          </cell>
        </row>
        <row r="2628">
          <cell r="B2628">
            <v>74.793296537095003</v>
          </cell>
          <cell r="D2628">
            <v>17.294315737456031</v>
          </cell>
        </row>
        <row r="2629">
          <cell r="B2629">
            <v>74.742873315406996</v>
          </cell>
          <cell r="D2629">
            <v>17.29090956545803</v>
          </cell>
        </row>
        <row r="2630">
          <cell r="B2630">
            <v>74.720048957700001</v>
          </cell>
          <cell r="D2630">
            <v>17.28693193855603</v>
          </cell>
        </row>
        <row r="2631">
          <cell r="B2631">
            <v>74.714166334935996</v>
          </cell>
          <cell r="D2631">
            <v>17.280593300600032</v>
          </cell>
        </row>
        <row r="2632">
          <cell r="B2632">
            <v>74.675149074355005</v>
          </cell>
          <cell r="D2632">
            <v>17.273991492622031</v>
          </cell>
        </row>
        <row r="2633">
          <cell r="B2633">
            <v>74.666673389419003</v>
          </cell>
          <cell r="D2633">
            <v>17.26505123102103</v>
          </cell>
        </row>
        <row r="2634">
          <cell r="B2634">
            <v>74.634293404139996</v>
          </cell>
          <cell r="D2634">
            <v>17.254336451558029</v>
          </cell>
        </row>
        <row r="2635">
          <cell r="B2635">
            <v>74.618928854765002</v>
          </cell>
          <cell r="D2635">
            <v>17.249020417116029</v>
          </cell>
        </row>
        <row r="2636">
          <cell r="B2636">
            <v>74.614406219044994</v>
          </cell>
          <cell r="D2636">
            <v>17.246275929745028</v>
          </cell>
        </row>
        <row r="2637">
          <cell r="B2637">
            <v>74.613632768109994</v>
          </cell>
          <cell r="D2637">
            <v>17.239967368363029</v>
          </cell>
        </row>
        <row r="2638">
          <cell r="B2638">
            <v>74.613404148289007</v>
          </cell>
          <cell r="D2638">
            <v>17.234109955590029</v>
          </cell>
        </row>
        <row r="2639">
          <cell r="B2639">
            <v>74.602179193834004</v>
          </cell>
          <cell r="D2639">
            <v>17.229996984105028</v>
          </cell>
        </row>
        <row r="2640">
          <cell r="B2640">
            <v>74.602171618230003</v>
          </cell>
          <cell r="D2640">
            <v>17.225613323455029</v>
          </cell>
        </row>
        <row r="2641">
          <cell r="B2641">
            <v>74.573561815039994</v>
          </cell>
          <cell r="D2641">
            <v>17.219410030082027</v>
          </cell>
        </row>
        <row r="2642">
          <cell r="B2642">
            <v>74.542362453050998</v>
          </cell>
          <cell r="D2642">
            <v>17.207251575071027</v>
          </cell>
        </row>
        <row r="2643">
          <cell r="B2643">
            <v>74.491984454851007</v>
          </cell>
          <cell r="D2643">
            <v>17.203672462773028</v>
          </cell>
        </row>
        <row r="2644">
          <cell r="B2644">
            <v>74.487920435674994</v>
          </cell>
          <cell r="D2644">
            <v>17.198288756039027</v>
          </cell>
        </row>
        <row r="2645">
          <cell r="B2645">
            <v>74.474848682561003</v>
          </cell>
          <cell r="D2645">
            <v>17.185055063510028</v>
          </cell>
        </row>
        <row r="2646">
          <cell r="B2646">
            <v>74.456169259993004</v>
          </cell>
          <cell r="D2646">
            <v>17.164978950411026</v>
          </cell>
        </row>
        <row r="2647">
          <cell r="B2647">
            <v>74.437402226445997</v>
          </cell>
          <cell r="D2647">
            <v>17.160399792030027</v>
          </cell>
        </row>
        <row r="2648">
          <cell r="B2648">
            <v>74.434887125844995</v>
          </cell>
          <cell r="D2648">
            <v>17.154429592105028</v>
          </cell>
        </row>
        <row r="2649">
          <cell r="B2649">
            <v>74.357206880174004</v>
          </cell>
          <cell r="D2649">
            <v>17.151452011286029</v>
          </cell>
        </row>
        <row r="2650">
          <cell r="B2650">
            <v>74.308232775064994</v>
          </cell>
          <cell r="D2650">
            <v>17.142376405102031</v>
          </cell>
        </row>
        <row r="2651">
          <cell r="B2651">
            <v>74.296204050594</v>
          </cell>
          <cell r="D2651">
            <v>17.138759697087032</v>
          </cell>
        </row>
        <row r="2652">
          <cell r="B2652">
            <v>74.287256178855998</v>
          </cell>
          <cell r="D2652">
            <v>17.130857077287033</v>
          </cell>
        </row>
        <row r="2653">
          <cell r="B2653">
            <v>74.246186400330998</v>
          </cell>
          <cell r="D2653">
            <v>17.125841808584031</v>
          </cell>
        </row>
        <row r="2654">
          <cell r="B2654">
            <v>74.236779299106999</v>
          </cell>
          <cell r="D2654">
            <v>17.119322711185031</v>
          </cell>
        </row>
        <row r="2655">
          <cell r="B2655">
            <v>74.230053976739001</v>
          </cell>
          <cell r="D2655">
            <v>17.112472771472031</v>
          </cell>
        </row>
        <row r="2656">
          <cell r="B2656">
            <v>74.220566256864004</v>
          </cell>
          <cell r="D2656">
            <v>17.107750749365032</v>
          </cell>
        </row>
        <row r="2657">
          <cell r="B2657">
            <v>74.198490396162001</v>
          </cell>
          <cell r="D2657">
            <v>17.104043811628031</v>
          </cell>
        </row>
        <row r="2658">
          <cell r="B2658">
            <v>74.174293916284</v>
          </cell>
          <cell r="D2658">
            <v>17.101231651966032</v>
          </cell>
        </row>
        <row r="2659">
          <cell r="B2659">
            <v>74.135654688808998</v>
          </cell>
          <cell r="D2659">
            <v>17.08839647404103</v>
          </cell>
        </row>
        <row r="2660">
          <cell r="B2660">
            <v>74.125393391044</v>
          </cell>
          <cell r="D2660">
            <v>17.084952706326028</v>
          </cell>
        </row>
        <row r="2661">
          <cell r="B2661">
            <v>74.103575650891003</v>
          </cell>
          <cell r="D2661">
            <v>17.081253287733027</v>
          </cell>
        </row>
        <row r="2662">
          <cell r="B2662">
            <v>74.103575650891003</v>
          </cell>
          <cell r="D2662">
            <v>17.078320821775026</v>
          </cell>
        </row>
        <row r="2663">
          <cell r="B2663">
            <v>74.103568075286006</v>
          </cell>
          <cell r="D2663">
            <v>17.072922076754026</v>
          </cell>
        </row>
        <row r="2664">
          <cell r="B2664">
            <v>74.097946976955001</v>
          </cell>
          <cell r="D2664">
            <v>17.068380514091025</v>
          </cell>
        </row>
        <row r="2665">
          <cell r="B2665">
            <v>74.057944475015006</v>
          </cell>
          <cell r="D2665">
            <v>17.060244800843027</v>
          </cell>
        </row>
        <row r="2666">
          <cell r="B2666">
            <v>74.050304876512996</v>
          </cell>
          <cell r="D2666">
            <v>17.052612870208026</v>
          </cell>
        </row>
        <row r="2667">
          <cell r="B2667">
            <v>74.004759762313995</v>
          </cell>
          <cell r="D2667">
            <v>17.048146498979026</v>
          </cell>
        </row>
        <row r="2668">
          <cell r="B2668">
            <v>73.945287507325006</v>
          </cell>
          <cell r="D2668">
            <v>17.041138657253025</v>
          </cell>
        </row>
        <row r="2669">
          <cell r="B2669">
            <v>73.902747306224001</v>
          </cell>
          <cell r="D2669">
            <v>17.036973051764026</v>
          </cell>
        </row>
        <row r="2670">
          <cell r="B2670">
            <v>73.860825272661998</v>
          </cell>
          <cell r="D2670">
            <v>17.029002759672025</v>
          </cell>
        </row>
        <row r="2671">
          <cell r="B2671">
            <v>73.850141387316995</v>
          </cell>
          <cell r="D2671">
            <v>17.024122835552024</v>
          </cell>
        </row>
        <row r="2672">
          <cell r="B2672">
            <v>73.844335699683995</v>
          </cell>
          <cell r="D2672">
            <v>17.021137735589026</v>
          </cell>
        </row>
        <row r="2673">
          <cell r="B2673">
            <v>73.841213312346994</v>
          </cell>
          <cell r="D2673">
            <v>17.013768974976024</v>
          </cell>
        </row>
        <row r="2674">
          <cell r="B2674">
            <v>73.803286275215996</v>
          </cell>
          <cell r="D2674">
            <v>17.009400352613024</v>
          </cell>
        </row>
        <row r="2675">
          <cell r="B2675">
            <v>73.779249675764007</v>
          </cell>
          <cell r="D2675">
            <v>16.995895970918024</v>
          </cell>
        </row>
        <row r="2676">
          <cell r="B2676">
            <v>73.766641797472005</v>
          </cell>
          <cell r="D2676">
            <v>16.987497087648023</v>
          </cell>
        </row>
        <row r="2677">
          <cell r="B2677">
            <v>73.740446638212006</v>
          </cell>
          <cell r="D2677">
            <v>16.982865295263025</v>
          </cell>
        </row>
        <row r="2678">
          <cell r="B2678">
            <v>73.715348030315994</v>
          </cell>
          <cell r="D2678">
            <v>16.972609183553026</v>
          </cell>
        </row>
        <row r="2679">
          <cell r="B2679">
            <v>73.707129130853005</v>
          </cell>
          <cell r="D2679">
            <v>16.969360913569027</v>
          </cell>
        </row>
        <row r="2680">
          <cell r="B2680">
            <v>73.680743301354994</v>
          </cell>
          <cell r="D2680">
            <v>16.965240422941026</v>
          </cell>
        </row>
        <row r="2681">
          <cell r="B2681">
            <v>73.652776979270001</v>
          </cell>
          <cell r="D2681">
            <v>16.956946807680026</v>
          </cell>
        </row>
        <row r="2682">
          <cell r="B2682">
            <v>73.603930824130003</v>
          </cell>
          <cell r="D2682">
            <v>16.952345091869027</v>
          </cell>
        </row>
        <row r="2683">
          <cell r="B2683">
            <v>73.584650159112002</v>
          </cell>
          <cell r="D2683">
            <v>16.949698353363026</v>
          </cell>
        </row>
        <row r="2684">
          <cell r="B2684">
            <v>73.575668348015</v>
          </cell>
          <cell r="D2684">
            <v>16.938246697839027</v>
          </cell>
        </row>
        <row r="2685">
          <cell r="B2685">
            <v>73.570778937125993</v>
          </cell>
          <cell r="D2685">
            <v>16.928125930711026</v>
          </cell>
        </row>
        <row r="2686">
          <cell r="B2686">
            <v>73.536443192172996</v>
          </cell>
          <cell r="D2686">
            <v>16.925802515375025</v>
          </cell>
        </row>
        <row r="2687">
          <cell r="B2687">
            <v>73.536420465361005</v>
          </cell>
          <cell r="D2687">
            <v>16.922155730786024</v>
          </cell>
        </row>
        <row r="2688">
          <cell r="B2688">
            <v>73.517905075460007</v>
          </cell>
          <cell r="D2688">
            <v>16.917463785253023</v>
          </cell>
        </row>
        <row r="2689">
          <cell r="B2689">
            <v>73.503890820839999</v>
          </cell>
          <cell r="D2689">
            <v>16.910132620357022</v>
          </cell>
        </row>
        <row r="2690">
          <cell r="B2690">
            <v>73.497763252425997</v>
          </cell>
          <cell r="D2690">
            <v>16.904312803301021</v>
          </cell>
        </row>
        <row r="2691">
          <cell r="B2691">
            <v>73.485048677869997</v>
          </cell>
          <cell r="D2691">
            <v>16.898575696824022</v>
          </cell>
        </row>
        <row r="2692">
          <cell r="B2692">
            <v>73.404497767029</v>
          </cell>
          <cell r="D2692">
            <v>16.893718330134021</v>
          </cell>
        </row>
        <row r="2693">
          <cell r="B2693">
            <v>73.358069076438994</v>
          </cell>
          <cell r="D2693">
            <v>16.888063934235021</v>
          </cell>
        </row>
        <row r="2694">
          <cell r="B2694">
            <v>73.343698124675001</v>
          </cell>
          <cell r="D2694">
            <v>16.88022146758302</v>
          </cell>
        </row>
        <row r="2695">
          <cell r="B2695">
            <v>73.334697276192003</v>
          </cell>
          <cell r="D2695">
            <v>16.874679858836021</v>
          </cell>
        </row>
        <row r="2696">
          <cell r="B2696">
            <v>73.323038421297994</v>
          </cell>
          <cell r="D2696">
            <v>16.871544376004021</v>
          </cell>
        </row>
        <row r="2697">
          <cell r="B2697">
            <v>73.320851820403007</v>
          </cell>
          <cell r="D2697">
            <v>16.867168234497022</v>
          </cell>
        </row>
        <row r="2698">
          <cell r="B2698">
            <v>73.232532677682002</v>
          </cell>
          <cell r="D2698">
            <v>16.862491327251021</v>
          </cell>
        </row>
        <row r="2699">
          <cell r="B2699">
            <v>73.207205450063995</v>
          </cell>
          <cell r="D2699">
            <v>16.855844404412021</v>
          </cell>
        </row>
        <row r="2700">
          <cell r="B2700">
            <v>73.205139292823006</v>
          </cell>
          <cell r="D2700">
            <v>16.851738952070022</v>
          </cell>
        </row>
        <row r="2701">
          <cell r="B2701">
            <v>73.186170975058999</v>
          </cell>
          <cell r="D2701">
            <v>16.839505305624023</v>
          </cell>
        </row>
        <row r="2702">
          <cell r="B2702">
            <v>73.181185232279006</v>
          </cell>
          <cell r="D2702">
            <v>16.836001384761023</v>
          </cell>
        </row>
        <row r="2703">
          <cell r="B2703">
            <v>73.166113491551002</v>
          </cell>
          <cell r="D2703">
            <v>16.822775211375024</v>
          </cell>
        </row>
        <row r="2704">
          <cell r="B2704">
            <v>73.144822332024006</v>
          </cell>
          <cell r="D2704">
            <v>16.819436711669024</v>
          </cell>
        </row>
        <row r="2705">
          <cell r="B2705">
            <v>73.088656071387007</v>
          </cell>
          <cell r="D2705">
            <v>16.815015455301022</v>
          </cell>
        </row>
        <row r="2706">
          <cell r="B2706">
            <v>73.040285699387994</v>
          </cell>
          <cell r="D2706">
            <v>16.809015178802021</v>
          </cell>
        </row>
        <row r="2707">
          <cell r="B2707">
            <v>73.031435138445005</v>
          </cell>
          <cell r="D2707">
            <v>16.79439044472802</v>
          </cell>
        </row>
        <row r="2708">
          <cell r="B2708">
            <v>73.020627876442006</v>
          </cell>
          <cell r="D2708">
            <v>16.79005941808202</v>
          </cell>
        </row>
        <row r="2709">
          <cell r="B2709">
            <v>73.020627876442006</v>
          </cell>
          <cell r="D2709">
            <v>16.78380349070402</v>
          </cell>
        </row>
        <row r="2710">
          <cell r="B2710">
            <v>73.020620300838004</v>
          </cell>
          <cell r="D2710">
            <v>16.780254454980021</v>
          </cell>
        </row>
        <row r="2711">
          <cell r="B2711">
            <v>73.020620300838004</v>
          </cell>
          <cell r="D2711">
            <v>16.777991192792022</v>
          </cell>
        </row>
        <row r="2712">
          <cell r="B2712">
            <v>73.020620300838004</v>
          </cell>
          <cell r="D2712">
            <v>16.773442110985023</v>
          </cell>
        </row>
        <row r="2713">
          <cell r="B2713">
            <v>73.013173481888998</v>
          </cell>
          <cell r="D2713">
            <v>16.769532156374023</v>
          </cell>
        </row>
        <row r="2714">
          <cell r="B2714">
            <v>73.003113079485004</v>
          </cell>
          <cell r="D2714">
            <v>16.765095861719022</v>
          </cell>
        </row>
        <row r="2715">
          <cell r="B2715">
            <v>72.997786133679995</v>
          </cell>
          <cell r="D2715">
            <v>16.763937913623021</v>
          </cell>
        </row>
        <row r="2716">
          <cell r="B2716">
            <v>72.997278314295002</v>
          </cell>
          <cell r="D2716">
            <v>16.755433762344023</v>
          </cell>
        </row>
        <row r="2717">
          <cell r="B2717">
            <v>72.983621049828002</v>
          </cell>
          <cell r="D2717">
            <v>16.751704267177022</v>
          </cell>
        </row>
        <row r="2718">
          <cell r="B2718">
            <v>72.960767387409007</v>
          </cell>
          <cell r="D2718">
            <v>16.742771524720023</v>
          </cell>
        </row>
        <row r="2719">
          <cell r="B2719">
            <v>72.945552318897001</v>
          </cell>
          <cell r="D2719">
            <v>16.738207404626024</v>
          </cell>
        </row>
        <row r="2720">
          <cell r="B2720">
            <v>72.944549271121005</v>
          </cell>
          <cell r="D2720">
            <v>16.731274754335026</v>
          </cell>
        </row>
        <row r="2721">
          <cell r="B2721">
            <v>72.926481761397994</v>
          </cell>
          <cell r="D2721">
            <v>16.720823144894027</v>
          </cell>
        </row>
        <row r="2722">
          <cell r="B2722">
            <v>72.905641976007999</v>
          </cell>
          <cell r="D2722">
            <v>16.712740065650028</v>
          </cell>
        </row>
        <row r="2723">
          <cell r="B2723">
            <v>72.895872753739994</v>
          </cell>
          <cell r="D2723">
            <v>16.710228671727027</v>
          </cell>
        </row>
        <row r="2724">
          <cell r="B2724">
            <v>72.888007131731001</v>
          </cell>
          <cell r="D2724">
            <v>16.706687155147026</v>
          </cell>
        </row>
        <row r="2725">
          <cell r="B2725">
            <v>72.847578349246007</v>
          </cell>
          <cell r="D2725">
            <v>16.703228349145025</v>
          </cell>
        </row>
        <row r="2726">
          <cell r="B2726">
            <v>72.834692246467995</v>
          </cell>
          <cell r="D2726">
            <v>16.699934964300024</v>
          </cell>
        </row>
        <row r="2727">
          <cell r="B2727">
            <v>72.825927272385002</v>
          </cell>
          <cell r="D2727">
            <v>16.696927306907025</v>
          </cell>
        </row>
        <row r="2728">
          <cell r="B2728">
            <v>72.825927272385002</v>
          </cell>
          <cell r="D2728">
            <v>16.693024871440024</v>
          </cell>
        </row>
        <row r="2729">
          <cell r="B2729">
            <v>72.816988059406</v>
          </cell>
          <cell r="D2729">
            <v>16.688332925907023</v>
          </cell>
        </row>
        <row r="2730">
          <cell r="B2730">
            <v>72.811492637420002</v>
          </cell>
          <cell r="D2730">
            <v>16.684776371040023</v>
          </cell>
        </row>
        <row r="2731">
          <cell r="B2731">
            <v>72.768670719228993</v>
          </cell>
          <cell r="D2731">
            <v>16.680325038098022</v>
          </cell>
        </row>
        <row r="2732">
          <cell r="B2732">
            <v>72.764936317036003</v>
          </cell>
          <cell r="D2732">
            <v>16.675603015991022</v>
          </cell>
        </row>
        <row r="2733">
          <cell r="B2733">
            <v>72.711103839223995</v>
          </cell>
          <cell r="D2733">
            <v>16.671693061380022</v>
          </cell>
        </row>
        <row r="2734">
          <cell r="B2734">
            <v>72.704358057288999</v>
          </cell>
          <cell r="D2734">
            <v>16.665444653146022</v>
          </cell>
        </row>
        <row r="2735">
          <cell r="B2735">
            <v>72.704194888174996</v>
          </cell>
          <cell r="D2735">
            <v>16.661685081405022</v>
          </cell>
        </row>
        <row r="2736">
          <cell r="B2736">
            <v>72.704194888174996</v>
          </cell>
          <cell r="D2736">
            <v>16.656128434371023</v>
          </cell>
        </row>
        <row r="2737">
          <cell r="B2737">
            <v>72.704194888174996</v>
          </cell>
          <cell r="D2737">
            <v>16.652835049526022</v>
          </cell>
        </row>
        <row r="2738">
          <cell r="B2738">
            <v>72.682354421208998</v>
          </cell>
          <cell r="D2738">
            <v>16.648782231189021</v>
          </cell>
        </row>
        <row r="2739">
          <cell r="B2739">
            <v>72.655919875169005</v>
          </cell>
          <cell r="D2739">
            <v>16.644714374565019</v>
          </cell>
        </row>
        <row r="2740">
          <cell r="B2740">
            <v>72.644544580547006</v>
          </cell>
          <cell r="D2740">
            <v>16.63862386834402</v>
          </cell>
        </row>
        <row r="2741">
          <cell r="B2741">
            <v>72.637514640654004</v>
          </cell>
          <cell r="D2741">
            <v>16.63414245882802</v>
          </cell>
        </row>
        <row r="2742">
          <cell r="B2742">
            <v>72.637120488411995</v>
          </cell>
          <cell r="D2742">
            <v>16.63043552109102</v>
          </cell>
        </row>
        <row r="2743">
          <cell r="B2743">
            <v>72.619213888976006</v>
          </cell>
          <cell r="D2743">
            <v>16.623405121935019</v>
          </cell>
        </row>
        <row r="2744">
          <cell r="B2744">
            <v>72.601381587413996</v>
          </cell>
          <cell r="D2744">
            <v>16.619126729293018</v>
          </cell>
        </row>
        <row r="2745">
          <cell r="B2745">
            <v>72.577126214103004</v>
          </cell>
          <cell r="D2745">
            <v>16.61515662153402</v>
          </cell>
        </row>
        <row r="2746">
          <cell r="B2746">
            <v>72.576667166736996</v>
          </cell>
          <cell r="D2746">
            <v>16.61043459942702</v>
          </cell>
        </row>
        <row r="2747">
          <cell r="B2747">
            <v>72.575159621496994</v>
          </cell>
          <cell r="D2747">
            <v>16.605975747342018</v>
          </cell>
        </row>
        <row r="2748">
          <cell r="B2748">
            <v>72.573777889728007</v>
          </cell>
          <cell r="D2748">
            <v>16.598178395551017</v>
          </cell>
        </row>
        <row r="2749">
          <cell r="B2749">
            <v>72.573495419067996</v>
          </cell>
          <cell r="D2749">
            <v>16.594185730362017</v>
          </cell>
        </row>
        <row r="2750">
          <cell r="B2750">
            <v>72.564781043715996</v>
          </cell>
          <cell r="D2750">
            <v>16.591396128130018</v>
          </cell>
        </row>
        <row r="2751">
          <cell r="B2751">
            <v>72.560591734582005</v>
          </cell>
          <cell r="D2751">
            <v>16.588027551850018</v>
          </cell>
        </row>
        <row r="2752">
          <cell r="B2752">
            <v>72.532463094739001</v>
          </cell>
          <cell r="D2752">
            <v>16.583403278608017</v>
          </cell>
        </row>
        <row r="2753">
          <cell r="B2753">
            <v>72.488812884598005</v>
          </cell>
          <cell r="D2753">
            <v>16.579305345410017</v>
          </cell>
        </row>
        <row r="2754">
          <cell r="B2754">
            <v>72.479793268701002</v>
          </cell>
          <cell r="D2754">
            <v>16.571477917045016</v>
          </cell>
        </row>
        <row r="2755">
          <cell r="B2755">
            <v>72.467585375064004</v>
          </cell>
          <cell r="D2755">
            <v>16.564304654163017</v>
          </cell>
        </row>
        <row r="2756">
          <cell r="B2756">
            <v>72.440836583072993</v>
          </cell>
          <cell r="D2756">
            <v>16.553928236157017</v>
          </cell>
        </row>
        <row r="2757">
          <cell r="B2757">
            <v>72.440836583072993</v>
          </cell>
          <cell r="D2757">
            <v>16.549514498933018</v>
          </cell>
        </row>
        <row r="2758">
          <cell r="B2758">
            <v>72.440836583072993</v>
          </cell>
          <cell r="D2758">
            <v>16.546379016101017</v>
          </cell>
        </row>
        <row r="2759">
          <cell r="B2759">
            <v>72.422278595262995</v>
          </cell>
          <cell r="D2759">
            <v>16.541469015407017</v>
          </cell>
        </row>
        <row r="2760">
          <cell r="B2760">
            <v>72.422210742706</v>
          </cell>
          <cell r="D2760">
            <v>16.538438800584018</v>
          </cell>
        </row>
        <row r="2761">
          <cell r="B2761">
            <v>72.374747011858005</v>
          </cell>
          <cell r="D2761">
            <v>16.535220607173017</v>
          </cell>
        </row>
        <row r="2762">
          <cell r="B2762">
            <v>72.365502264621</v>
          </cell>
          <cell r="D2762">
            <v>16.531581341727016</v>
          </cell>
        </row>
        <row r="2763">
          <cell r="B2763">
            <v>72.355294076359002</v>
          </cell>
          <cell r="D2763">
            <v>16.521919242352016</v>
          </cell>
        </row>
        <row r="2764">
          <cell r="B2764">
            <v>72.350600452219993</v>
          </cell>
          <cell r="D2764">
            <v>16.515099379213016</v>
          </cell>
        </row>
        <row r="2765">
          <cell r="B2765">
            <v>72.344380447234002</v>
          </cell>
          <cell r="D2765">
            <v>16.511166867172015</v>
          </cell>
        </row>
        <row r="2766">
          <cell r="B2766">
            <v>72.325638455849003</v>
          </cell>
          <cell r="D2766">
            <v>16.503241689941014</v>
          </cell>
        </row>
        <row r="2767">
          <cell r="B2767">
            <v>72.323834620160994</v>
          </cell>
          <cell r="D2767">
            <v>16.494654828084013</v>
          </cell>
        </row>
        <row r="2768">
          <cell r="B2768">
            <v>72.323644784465998</v>
          </cell>
          <cell r="D2768">
            <v>16.491023081782014</v>
          </cell>
        </row>
        <row r="2769">
          <cell r="B2769">
            <v>72.322084983777003</v>
          </cell>
          <cell r="D2769">
            <v>16.484203218643014</v>
          </cell>
        </row>
        <row r="2770">
          <cell r="B2770">
            <v>72.314678790958993</v>
          </cell>
          <cell r="D2770">
            <v>16.479609021975016</v>
          </cell>
        </row>
        <row r="2771">
          <cell r="B2771">
            <v>72.313037243493994</v>
          </cell>
          <cell r="D2771">
            <v>16.475834411947016</v>
          </cell>
        </row>
        <row r="2772">
          <cell r="B2772">
            <v>72.288978404616998</v>
          </cell>
          <cell r="D2772">
            <v>16.458029080180015</v>
          </cell>
        </row>
        <row r="2773">
          <cell r="B2773">
            <v>72.279960645345994</v>
          </cell>
          <cell r="D2773">
            <v>16.449720426632016</v>
          </cell>
        </row>
        <row r="2774">
          <cell r="B2774">
            <v>72.274770279815002</v>
          </cell>
          <cell r="D2774">
            <v>16.445915740030017</v>
          </cell>
        </row>
        <row r="2775">
          <cell r="B2775">
            <v>72.272355145221994</v>
          </cell>
          <cell r="D2775">
            <v>16.442389261737016</v>
          </cell>
        </row>
        <row r="2776">
          <cell r="B2776">
            <v>72.263976792855999</v>
          </cell>
          <cell r="D2776">
            <v>16.440065846401016</v>
          </cell>
        </row>
        <row r="2777">
          <cell r="B2777">
            <v>72.254367759537999</v>
          </cell>
          <cell r="D2777">
            <v>16.435990470633016</v>
          </cell>
        </row>
        <row r="2778">
          <cell r="B2778">
            <v>72.231422513425002</v>
          </cell>
          <cell r="D2778">
            <v>16.430817299917017</v>
          </cell>
        </row>
        <row r="2779">
          <cell r="B2779">
            <v>72.223090990979003</v>
          </cell>
          <cell r="D2779">
            <v>16.426020086375019</v>
          </cell>
        </row>
        <row r="2780">
          <cell r="B2780">
            <v>72.212411449971995</v>
          </cell>
          <cell r="D2780">
            <v>16.421110085681018</v>
          </cell>
        </row>
        <row r="2781">
          <cell r="B2781">
            <v>72.209826107989997</v>
          </cell>
          <cell r="D2781">
            <v>16.41829040687502</v>
          </cell>
        </row>
        <row r="2782">
          <cell r="B2782">
            <v>72.164683082444</v>
          </cell>
          <cell r="D2782">
            <v>16.413132274446021</v>
          </cell>
        </row>
        <row r="2783">
          <cell r="B2783">
            <v>72.144198648632994</v>
          </cell>
          <cell r="D2783">
            <v>16.409019302961021</v>
          </cell>
        </row>
        <row r="2784">
          <cell r="B2784">
            <v>72.139024510951003</v>
          </cell>
          <cell r="D2784">
            <v>16.40558305438902</v>
          </cell>
        </row>
        <row r="2785">
          <cell r="B2785">
            <v>72.127070207491997</v>
          </cell>
          <cell r="D2785">
            <v>16.401966346374021</v>
          </cell>
        </row>
        <row r="2786">
          <cell r="B2786">
            <v>72.121854855110996</v>
          </cell>
          <cell r="D2786">
            <v>16.39534950010902</v>
          </cell>
        </row>
        <row r="2787">
          <cell r="B2787">
            <v>72.089958476842</v>
          </cell>
          <cell r="D2787">
            <v>16.38969510421002</v>
          </cell>
        </row>
        <row r="2788">
          <cell r="B2788">
            <v>72.054329255772004</v>
          </cell>
          <cell r="D2788">
            <v>16.38636412364702</v>
          </cell>
        </row>
        <row r="2789">
          <cell r="B2789">
            <v>72.053897446331007</v>
          </cell>
          <cell r="D2789">
            <v>16.38264214762302</v>
          </cell>
        </row>
        <row r="2790">
          <cell r="B2790">
            <v>72.044060905833007</v>
          </cell>
          <cell r="D2790">
            <v>16.378025393525022</v>
          </cell>
        </row>
        <row r="2791">
          <cell r="B2791">
            <v>72.015034596682995</v>
          </cell>
          <cell r="D2791">
            <v>16.372506342209022</v>
          </cell>
        </row>
        <row r="2792">
          <cell r="B2792">
            <v>72.011149203673995</v>
          </cell>
          <cell r="D2792">
            <v>16.362911915125022</v>
          </cell>
        </row>
        <row r="2793">
          <cell r="B2793">
            <v>72.003370938892999</v>
          </cell>
          <cell r="D2793">
            <v>16.358610965053021</v>
          </cell>
        </row>
        <row r="2794">
          <cell r="B2794">
            <v>71.925574286450001</v>
          </cell>
          <cell r="D2794">
            <v>16.355648422521021</v>
          </cell>
        </row>
        <row r="2795">
          <cell r="B2795">
            <v>71.899673655694997</v>
          </cell>
          <cell r="D2795">
            <v>16.352076829367022</v>
          </cell>
        </row>
        <row r="2796">
          <cell r="B2796">
            <v>71.886288598123002</v>
          </cell>
          <cell r="D2796">
            <v>16.345866016850021</v>
          </cell>
        </row>
        <row r="2797">
          <cell r="B2797">
            <v>71.877266485472006</v>
          </cell>
          <cell r="D2797">
            <v>16.344181728710019</v>
          </cell>
        </row>
        <row r="2798">
          <cell r="B2798">
            <v>71.857718475926006</v>
          </cell>
          <cell r="D2798">
            <v>16.336015938888018</v>
          </cell>
        </row>
        <row r="2799">
          <cell r="B2799">
            <v>71.839151402512002</v>
          </cell>
          <cell r="D2799">
            <v>16.332677439182017</v>
          </cell>
        </row>
        <row r="2800">
          <cell r="B2800">
            <v>71.824106643527998</v>
          </cell>
          <cell r="D2800">
            <v>16.328624620845016</v>
          </cell>
        </row>
        <row r="2801">
          <cell r="B2801">
            <v>71.806652451405</v>
          </cell>
          <cell r="D2801">
            <v>16.324601879082017</v>
          </cell>
        </row>
        <row r="2802">
          <cell r="B2802">
            <v>71.793222897595001</v>
          </cell>
          <cell r="D2802">
            <v>16.309646302695018</v>
          </cell>
        </row>
        <row r="2803">
          <cell r="B2803">
            <v>71.792691731415999</v>
          </cell>
          <cell r="D2803">
            <v>16.304375383114017</v>
          </cell>
        </row>
        <row r="2804">
          <cell r="B2804">
            <v>71.779838404236003</v>
          </cell>
          <cell r="D2804">
            <v>16.300420313642018</v>
          </cell>
        </row>
        <row r="2805">
          <cell r="B2805">
            <v>71.777130293194006</v>
          </cell>
          <cell r="D2805">
            <v>16.29547271723002</v>
          </cell>
        </row>
        <row r="2806">
          <cell r="B2806">
            <v>71.751496591087005</v>
          </cell>
          <cell r="D2806">
            <v>16.288690449809021</v>
          </cell>
        </row>
        <row r="2807">
          <cell r="B2807">
            <v>71.679020108822002</v>
          </cell>
          <cell r="D2807">
            <v>16.281607416648022</v>
          </cell>
        </row>
        <row r="2808">
          <cell r="B2808">
            <v>71.676354021506</v>
          </cell>
          <cell r="D2808">
            <v>16.262508792202023</v>
          </cell>
        </row>
        <row r="2809">
          <cell r="B2809">
            <v>71.655595752714007</v>
          </cell>
          <cell r="D2809">
            <v>16.257884518960022</v>
          </cell>
        </row>
        <row r="2810">
          <cell r="B2810">
            <v>71.654862260285</v>
          </cell>
          <cell r="D2810">
            <v>16.250560873208023</v>
          </cell>
        </row>
        <row r="2811">
          <cell r="B2811">
            <v>71.650226593819994</v>
          </cell>
          <cell r="D2811">
            <v>16.243477840047024</v>
          </cell>
        </row>
        <row r="2812">
          <cell r="B2812">
            <v>71.640316033553006</v>
          </cell>
          <cell r="D2812">
            <v>16.236642938621024</v>
          </cell>
        </row>
        <row r="2813">
          <cell r="B2813">
            <v>71.638390706075995</v>
          </cell>
          <cell r="D2813">
            <v>16.232244239684025</v>
          </cell>
        </row>
        <row r="2814">
          <cell r="B2814">
            <v>71.602111137467006</v>
          </cell>
          <cell r="D2814">
            <v>16.229650135182027</v>
          </cell>
        </row>
        <row r="2815">
          <cell r="B2815">
            <v>71.591588623204998</v>
          </cell>
          <cell r="D2815">
            <v>16.227777868455028</v>
          </cell>
        </row>
        <row r="2816">
          <cell r="B2816">
            <v>71.560790139847001</v>
          </cell>
          <cell r="D2816">
            <v>16.215401358283028</v>
          </cell>
        </row>
        <row r="2817">
          <cell r="B2817">
            <v>71.540027975344003</v>
          </cell>
          <cell r="D2817">
            <v>16.211408693094029</v>
          </cell>
        </row>
        <row r="2818">
          <cell r="B2818">
            <v>71.492370934736996</v>
          </cell>
          <cell r="D2818">
            <v>16.208152903966027</v>
          </cell>
        </row>
        <row r="2819">
          <cell r="B2819">
            <v>71.492370934736996</v>
          </cell>
          <cell r="D2819">
            <v>16.205566318608028</v>
          </cell>
        </row>
        <row r="2820">
          <cell r="B2820">
            <v>71.492370934736996</v>
          </cell>
          <cell r="D2820">
            <v>16.202205261471029</v>
          </cell>
        </row>
        <row r="2821">
          <cell r="B2821">
            <v>71.492370934736996</v>
          </cell>
          <cell r="D2821">
            <v>16.198460728017029</v>
          </cell>
        </row>
        <row r="2822">
          <cell r="B2822">
            <v>71.492370934736996</v>
          </cell>
          <cell r="D2822">
            <v>16.19423496938003</v>
          </cell>
        </row>
        <row r="2823">
          <cell r="B2823">
            <v>71.492370934736996</v>
          </cell>
          <cell r="D2823">
            <v>16.190964141965029</v>
          </cell>
        </row>
        <row r="2824">
          <cell r="B2824">
            <v>71.492370934736996</v>
          </cell>
          <cell r="D2824">
            <v>16.187836178276029</v>
          </cell>
        </row>
        <row r="2825">
          <cell r="B2825">
            <v>71.492370934736996</v>
          </cell>
          <cell r="D2825">
            <v>16.184926269748029</v>
          </cell>
        </row>
        <row r="2826">
          <cell r="B2826">
            <v>71.492370934736996</v>
          </cell>
          <cell r="D2826">
            <v>16.180497494237031</v>
          </cell>
        </row>
        <row r="2827">
          <cell r="B2827">
            <v>71.492370934736996</v>
          </cell>
          <cell r="D2827">
            <v>16.176294293030029</v>
          </cell>
        </row>
        <row r="2828">
          <cell r="B2828">
            <v>71.492370934736996</v>
          </cell>
          <cell r="D2828">
            <v>16.17154219434903</v>
          </cell>
        </row>
        <row r="2829">
          <cell r="B2829">
            <v>71.492370934736996</v>
          </cell>
          <cell r="D2829">
            <v>16.167978120338031</v>
          </cell>
        </row>
        <row r="2830">
          <cell r="B2830">
            <v>71.492370934736996</v>
          </cell>
          <cell r="D2830">
            <v>16.16370724684003</v>
          </cell>
        </row>
        <row r="2831">
          <cell r="B2831">
            <v>71.492370934736996</v>
          </cell>
          <cell r="D2831">
            <v>16.159466449916028</v>
          </cell>
        </row>
        <row r="2832">
          <cell r="B2832">
            <v>71.492370934736996</v>
          </cell>
          <cell r="D2832">
            <v>16.155263248709026</v>
          </cell>
        </row>
        <row r="2833">
          <cell r="B2833">
            <v>71.492370934736996</v>
          </cell>
          <cell r="D2833">
            <v>16.151954825577025</v>
          </cell>
        </row>
        <row r="2834">
          <cell r="B2834">
            <v>71.492370934736996</v>
          </cell>
          <cell r="D2834">
            <v>16.149496065658024</v>
          </cell>
        </row>
        <row r="2835">
          <cell r="B2835">
            <v>71.492370934736996</v>
          </cell>
          <cell r="D2835">
            <v>16.145465804751023</v>
          </cell>
        </row>
        <row r="2836">
          <cell r="B2836">
            <v>71.492370934736996</v>
          </cell>
          <cell r="D2836">
            <v>16.142578453654021</v>
          </cell>
        </row>
        <row r="2837">
          <cell r="B2837">
            <v>71.492370934736996</v>
          </cell>
          <cell r="D2837">
            <v>16.139014379643022</v>
          </cell>
        </row>
        <row r="2838">
          <cell r="B2838">
            <v>71.481088356995997</v>
          </cell>
          <cell r="D2838">
            <v>16.134796140149021</v>
          </cell>
        </row>
        <row r="2839">
          <cell r="B2839">
            <v>71.479760006247005</v>
          </cell>
          <cell r="D2839">
            <v>16.12448739443402</v>
          </cell>
        </row>
        <row r="2840">
          <cell r="B2840">
            <v>71.451400200207999</v>
          </cell>
          <cell r="D2840">
            <v>16.115374192533022</v>
          </cell>
        </row>
        <row r="2841">
          <cell r="B2841">
            <v>71.431093214100002</v>
          </cell>
          <cell r="D2841">
            <v>16.106351220354021</v>
          </cell>
        </row>
        <row r="2842">
          <cell r="B2842">
            <v>71.405574768546003</v>
          </cell>
          <cell r="D2842">
            <v>16.102065308569021</v>
          </cell>
        </row>
        <row r="2843">
          <cell r="B2843">
            <v>71.387095063309999</v>
          </cell>
          <cell r="D2843">
            <v>16.09639587438302</v>
          </cell>
        </row>
        <row r="2844">
          <cell r="B2844">
            <v>71.329707560925996</v>
          </cell>
          <cell r="D2844">
            <v>16.093440850994021</v>
          </cell>
        </row>
        <row r="2845">
          <cell r="B2845">
            <v>71.300389972594999</v>
          </cell>
          <cell r="D2845">
            <v>16.089621126105023</v>
          </cell>
        </row>
        <row r="2846">
          <cell r="B2846">
            <v>71.284390296482997</v>
          </cell>
          <cell r="D2846">
            <v>16.085004372007024</v>
          </cell>
        </row>
        <row r="2847">
          <cell r="B2847">
            <v>71.227851313163995</v>
          </cell>
          <cell r="D2847">
            <v>16.077019041628024</v>
          </cell>
        </row>
        <row r="2848">
          <cell r="B2848">
            <v>71.227650451545998</v>
          </cell>
          <cell r="D2848">
            <v>16.068101337458025</v>
          </cell>
        </row>
        <row r="2849">
          <cell r="B2849">
            <v>71.211733155014002</v>
          </cell>
          <cell r="D2849">
            <v>16.057138426260025</v>
          </cell>
        </row>
        <row r="2850">
          <cell r="B2850">
            <v>71.208112084576996</v>
          </cell>
          <cell r="D2850">
            <v>16.052566787023025</v>
          </cell>
        </row>
        <row r="2851">
          <cell r="B2851">
            <v>71.134893366010999</v>
          </cell>
          <cell r="D2851">
            <v>16.048356066673026</v>
          </cell>
        </row>
        <row r="2852">
          <cell r="B2852">
            <v>71.099287982972996</v>
          </cell>
          <cell r="D2852">
            <v>16.044273171762025</v>
          </cell>
        </row>
        <row r="2853">
          <cell r="B2853">
            <v>71.067848292771004</v>
          </cell>
          <cell r="D2853">
            <v>16.039062405329027</v>
          </cell>
        </row>
        <row r="2854">
          <cell r="B2854">
            <v>71.063349316553001</v>
          </cell>
          <cell r="D2854">
            <v>16.035362986736025</v>
          </cell>
        </row>
        <row r="2855">
          <cell r="B2855">
            <v>71.063349316553001</v>
          </cell>
          <cell r="D2855">
            <v>16.033024533113025</v>
          </cell>
        </row>
        <row r="2856">
          <cell r="B2856">
            <v>71.049690502144998</v>
          </cell>
          <cell r="D2856">
            <v>16.029197289080024</v>
          </cell>
        </row>
        <row r="2857">
          <cell r="B2857">
            <v>71.033852791959006</v>
          </cell>
          <cell r="D2857">
            <v>16.022497732237024</v>
          </cell>
        </row>
        <row r="2858">
          <cell r="B2858">
            <v>71.030217515507999</v>
          </cell>
          <cell r="D2858">
            <v>16.019640457714026</v>
          </cell>
        </row>
        <row r="2859">
          <cell r="B2859">
            <v>71.002380853790996</v>
          </cell>
          <cell r="D2859">
            <v>16.015978634838024</v>
          </cell>
        </row>
        <row r="2860">
          <cell r="B2860">
            <v>70.993466905391998</v>
          </cell>
          <cell r="D2860">
            <v>16.011437072175024</v>
          </cell>
        </row>
        <row r="2861">
          <cell r="B2861">
            <v>70.977169242946999</v>
          </cell>
          <cell r="D2861">
            <v>16.007188756107023</v>
          </cell>
        </row>
        <row r="2862">
          <cell r="B2862">
            <v>70.959018095236004</v>
          </cell>
          <cell r="D2862">
            <v>16.004639766466024</v>
          </cell>
        </row>
        <row r="2863">
          <cell r="B2863">
            <v>70.944465627897003</v>
          </cell>
          <cell r="D2863">
            <v>15.998210898788024</v>
          </cell>
        </row>
        <row r="2864">
          <cell r="B2864">
            <v>70.896321081400998</v>
          </cell>
          <cell r="D2864">
            <v>15.987293102451023</v>
          </cell>
        </row>
        <row r="2865">
          <cell r="B2865">
            <v>70.869358833304005</v>
          </cell>
          <cell r="D2865">
            <v>15.978773912885023</v>
          </cell>
        </row>
        <row r="2866">
          <cell r="B2866">
            <v>70.785149950524001</v>
          </cell>
          <cell r="D2866">
            <v>15.970728429359022</v>
          </cell>
        </row>
        <row r="2867">
          <cell r="B2867">
            <v>70.763707959908999</v>
          </cell>
          <cell r="D2867">
            <v>15.965931215817022</v>
          </cell>
        </row>
        <row r="2868">
          <cell r="B2868">
            <v>70.759847884690004</v>
          </cell>
          <cell r="D2868">
            <v>15.963051383863021</v>
          </cell>
        </row>
        <row r="2869">
          <cell r="B2869">
            <v>70.744515396696002</v>
          </cell>
          <cell r="D2869">
            <v>15.946133311027021</v>
          </cell>
        </row>
        <row r="2870">
          <cell r="B2870">
            <v>70.731487149624002</v>
          </cell>
          <cell r="D2870">
            <v>15.937396066300021</v>
          </cell>
        </row>
        <row r="2871">
          <cell r="B2871">
            <v>70.715000307707996</v>
          </cell>
          <cell r="D2871">
            <v>15.933260537385021</v>
          </cell>
        </row>
        <row r="2872">
          <cell r="B2872">
            <v>70.698008227442998</v>
          </cell>
          <cell r="D2872">
            <v>15.93055364573102</v>
          </cell>
        </row>
        <row r="2873">
          <cell r="B2873">
            <v>70.694455269062999</v>
          </cell>
          <cell r="D2873">
            <v>15.927876830651021</v>
          </cell>
        </row>
        <row r="2874">
          <cell r="B2874">
            <v>70.685596740606002</v>
          </cell>
          <cell r="D2874">
            <v>15.923636033727021</v>
          </cell>
        </row>
        <row r="2875">
          <cell r="B2875">
            <v>70.684059883624997</v>
          </cell>
          <cell r="D2875">
            <v>15.919778713120021</v>
          </cell>
        </row>
        <row r="2876">
          <cell r="B2876">
            <v>70.673374531874998</v>
          </cell>
          <cell r="D2876">
            <v>15.914861193282022</v>
          </cell>
        </row>
        <row r="2877">
          <cell r="B2877">
            <v>70.623590734082995</v>
          </cell>
          <cell r="D2877">
            <v>15.907868389843022</v>
          </cell>
        </row>
        <row r="2878">
          <cell r="B2878">
            <v>70.613502362369005</v>
          </cell>
          <cell r="D2878">
            <v>15.904830655876022</v>
          </cell>
        </row>
        <row r="2879">
          <cell r="B2879">
            <v>70.607832824593999</v>
          </cell>
          <cell r="D2879">
            <v>15.896725019202023</v>
          </cell>
        </row>
        <row r="2880">
          <cell r="B2880">
            <v>70.585934738613005</v>
          </cell>
          <cell r="D2880">
            <v>15.889002858845023</v>
          </cell>
        </row>
        <row r="2881">
          <cell r="B2881">
            <v>70.519648201688</v>
          </cell>
          <cell r="D2881">
            <v>15.886393716057023</v>
          </cell>
        </row>
        <row r="2882">
          <cell r="B2882">
            <v>70.519633050479996</v>
          </cell>
          <cell r="D2882">
            <v>15.883694343547024</v>
          </cell>
        </row>
        <row r="2883">
          <cell r="B2883">
            <v>70.50103494212</v>
          </cell>
          <cell r="D2883">
            <v>15.881438600502024</v>
          </cell>
        </row>
        <row r="2884">
          <cell r="B2884">
            <v>70.418748729083006</v>
          </cell>
          <cell r="D2884">
            <v>15.877423377882025</v>
          </cell>
        </row>
        <row r="2885">
          <cell r="B2885">
            <v>70.395362838856002</v>
          </cell>
          <cell r="D2885">
            <v>15.875152596550025</v>
          </cell>
        </row>
        <row r="2886">
          <cell r="B2886">
            <v>70.393371297863993</v>
          </cell>
          <cell r="D2886">
            <v>15.868107159107025</v>
          </cell>
        </row>
        <row r="2887">
          <cell r="B2887">
            <v>70.374999614713005</v>
          </cell>
          <cell r="D2887">
            <v>15.865039348566025</v>
          </cell>
        </row>
        <row r="2888">
          <cell r="B2888">
            <v>70.365700395640999</v>
          </cell>
          <cell r="D2888">
            <v>15.862430205778026</v>
          </cell>
        </row>
        <row r="2889">
          <cell r="B2889">
            <v>70.359068119038</v>
          </cell>
          <cell r="D2889">
            <v>15.859550373824025</v>
          </cell>
        </row>
        <row r="2890">
          <cell r="B2890">
            <v>70.339197309168995</v>
          </cell>
          <cell r="D2890">
            <v>15.857016422470025</v>
          </cell>
        </row>
        <row r="2891">
          <cell r="B2891">
            <v>70.335591321560997</v>
          </cell>
          <cell r="D2891">
            <v>15.852617723533024</v>
          </cell>
        </row>
        <row r="2892">
          <cell r="B2892">
            <v>70.277228866650006</v>
          </cell>
          <cell r="D2892">
            <v>15.850016099888023</v>
          </cell>
        </row>
        <row r="2893">
          <cell r="B2893">
            <v>70.266244240530995</v>
          </cell>
          <cell r="D2893">
            <v>15.846827983051023</v>
          </cell>
        </row>
        <row r="2894">
          <cell r="B2894">
            <v>70.253144233716995</v>
          </cell>
          <cell r="D2894">
            <v>15.841414199744023</v>
          </cell>
        </row>
        <row r="2895">
          <cell r="B2895">
            <v>70.241707926326995</v>
          </cell>
          <cell r="D2895">
            <v>15.835000370353022</v>
          </cell>
        </row>
        <row r="2896">
          <cell r="B2896">
            <v>70.233191773751997</v>
          </cell>
          <cell r="D2896">
            <v>15.830173080237023</v>
          </cell>
        </row>
        <row r="2897">
          <cell r="B2897">
            <v>70.216450180563001</v>
          </cell>
          <cell r="D2897">
            <v>15.824202880312022</v>
          </cell>
        </row>
        <row r="2898">
          <cell r="B2898">
            <v>70.214544457810007</v>
          </cell>
          <cell r="D2898">
            <v>15.817570995760022</v>
          </cell>
        </row>
        <row r="2899">
          <cell r="B2899">
            <v>70.212139275192996</v>
          </cell>
          <cell r="D2899">
            <v>15.814518223506022</v>
          </cell>
        </row>
        <row r="2900">
          <cell r="B2900">
            <v>70.212139275192996</v>
          </cell>
          <cell r="D2900">
            <v>15.811014302643022</v>
          </cell>
        </row>
        <row r="2901">
          <cell r="B2901">
            <v>70.212139275192996</v>
          </cell>
          <cell r="D2901">
            <v>15.807585573215022</v>
          </cell>
        </row>
        <row r="2902">
          <cell r="B2902">
            <v>70.212139275192996</v>
          </cell>
          <cell r="D2902">
            <v>15.803562831452021</v>
          </cell>
        </row>
        <row r="2903">
          <cell r="B2903">
            <v>70.204548519764003</v>
          </cell>
          <cell r="D2903">
            <v>15.799795740567021</v>
          </cell>
        </row>
        <row r="2904">
          <cell r="B2904">
            <v>70.192524680003999</v>
          </cell>
          <cell r="D2904">
            <v>15.79321649002002</v>
          </cell>
        </row>
        <row r="2905">
          <cell r="B2905">
            <v>70.182829262466001</v>
          </cell>
          <cell r="D2905">
            <v>15.78962233943502</v>
          </cell>
        </row>
        <row r="2906">
          <cell r="B2906">
            <v>70.173485244993998</v>
          </cell>
          <cell r="D2906">
            <v>15.781238494452021</v>
          </cell>
        </row>
        <row r="2907">
          <cell r="B2907">
            <v>70.143549078690995</v>
          </cell>
          <cell r="D2907">
            <v>15.779020347125021</v>
          </cell>
        </row>
        <row r="2908">
          <cell r="B2908">
            <v>70.119989625461002</v>
          </cell>
          <cell r="D2908">
            <v>15.774651724762021</v>
          </cell>
        </row>
        <row r="2909">
          <cell r="B2909">
            <v>70.117915811981007</v>
          </cell>
          <cell r="D2909">
            <v>15.766297956353021</v>
          </cell>
        </row>
        <row r="2910">
          <cell r="B2910">
            <v>70.116368333096005</v>
          </cell>
          <cell r="D2910">
            <v>15.754748551964022</v>
          </cell>
        </row>
        <row r="2911">
          <cell r="B2911">
            <v>70.104035402974006</v>
          </cell>
          <cell r="D2911">
            <v>15.752207081467022</v>
          </cell>
        </row>
        <row r="2912">
          <cell r="B2912">
            <v>70.064098228872993</v>
          </cell>
          <cell r="D2912">
            <v>15.745725579785022</v>
          </cell>
        </row>
        <row r="2913">
          <cell r="B2913">
            <v>70.060122666335005</v>
          </cell>
          <cell r="D2913">
            <v>15.732349023529022</v>
          </cell>
        </row>
        <row r="2914">
          <cell r="B2914">
            <v>70.026673332680005</v>
          </cell>
          <cell r="D2914">
            <v>15.728401473201021</v>
          </cell>
        </row>
        <row r="2915">
          <cell r="B2915">
            <v>70.015740369469995</v>
          </cell>
          <cell r="D2915">
            <v>15.715130184954022</v>
          </cell>
        </row>
        <row r="2916">
          <cell r="B2916">
            <v>69.997447231031003</v>
          </cell>
          <cell r="D2916">
            <v>15.708310321815022</v>
          </cell>
        </row>
        <row r="2917">
          <cell r="B2917">
            <v>69.992827124235006</v>
          </cell>
          <cell r="D2917">
            <v>15.703911622878021</v>
          </cell>
        </row>
        <row r="2918">
          <cell r="B2918">
            <v>69.955015692364</v>
          </cell>
          <cell r="D2918">
            <v>15.700317472293021</v>
          </cell>
        </row>
        <row r="2919">
          <cell r="B2919">
            <v>69.926061733034999</v>
          </cell>
          <cell r="D2919">
            <v>15.694873612412021</v>
          </cell>
        </row>
        <row r="2920">
          <cell r="B2920">
            <v>69.925768532489997</v>
          </cell>
          <cell r="D2920">
            <v>15.686670226872021</v>
          </cell>
        </row>
        <row r="2921">
          <cell r="B2921">
            <v>69.903653095752006</v>
          </cell>
          <cell r="D2921">
            <v>15.68170007303002</v>
          </cell>
        </row>
        <row r="2922">
          <cell r="B2922">
            <v>69.896594374263998</v>
          </cell>
          <cell r="D2922">
            <v>15.67132365502402</v>
          </cell>
        </row>
        <row r="2923">
          <cell r="B2923">
            <v>69.895621850799998</v>
          </cell>
          <cell r="D2923">
            <v>15.663736839250021</v>
          </cell>
        </row>
        <row r="2924">
          <cell r="B2924">
            <v>69.895564608282001</v>
          </cell>
          <cell r="D2924">
            <v>15.65252579631702</v>
          </cell>
        </row>
        <row r="2925">
          <cell r="B2925">
            <v>69.866684147159006</v>
          </cell>
          <cell r="D2925">
            <v>15.64999184496302</v>
          </cell>
        </row>
        <row r="2926">
          <cell r="B2926">
            <v>69.817391768210996</v>
          </cell>
          <cell r="D2926">
            <v>15.642179454885021</v>
          </cell>
        </row>
        <row r="2927">
          <cell r="B2927">
            <v>69.801124307026996</v>
          </cell>
          <cell r="D2927">
            <v>15.630607493065021</v>
          </cell>
        </row>
        <row r="2928">
          <cell r="B2928">
            <v>69.789935700807007</v>
          </cell>
          <cell r="D2928">
            <v>15.627118610489021</v>
          </cell>
        </row>
        <row r="2929">
          <cell r="B2929">
            <v>69.789935700807007</v>
          </cell>
          <cell r="D2929">
            <v>15.62390793622202</v>
          </cell>
        </row>
        <row r="2930">
          <cell r="B2930">
            <v>69.760405995558003</v>
          </cell>
          <cell r="D2930">
            <v>15.619291182124019</v>
          </cell>
        </row>
        <row r="2931">
          <cell r="B2931">
            <v>69.758671182190994</v>
          </cell>
          <cell r="D2931">
            <v>15.616381273596019</v>
          </cell>
        </row>
        <row r="2932">
          <cell r="B2932">
            <v>69.753791669671003</v>
          </cell>
          <cell r="D2932">
            <v>15.610523860823019</v>
          </cell>
        </row>
        <row r="2933">
          <cell r="B2933">
            <v>69.742801597086</v>
          </cell>
          <cell r="D2933">
            <v>15.603117504493019</v>
          </cell>
        </row>
        <row r="2934">
          <cell r="B2934">
            <v>69.741078823696995</v>
          </cell>
          <cell r="D2934">
            <v>15.597688682899019</v>
          </cell>
        </row>
        <row r="2935">
          <cell r="B2935">
            <v>69.738173888890998</v>
          </cell>
          <cell r="D2935">
            <v>15.592154593296019</v>
          </cell>
        </row>
        <row r="2936">
          <cell r="B2936">
            <v>69.737342750639002</v>
          </cell>
          <cell r="D2936">
            <v>15.584612892383019</v>
          </cell>
        </row>
        <row r="2937">
          <cell r="B2937">
            <v>69.727241386974001</v>
          </cell>
          <cell r="D2937">
            <v>15.575529767056018</v>
          </cell>
        </row>
        <row r="2938">
          <cell r="B2938">
            <v>69.704150547984995</v>
          </cell>
          <cell r="D2938">
            <v>15.564205936971018</v>
          </cell>
        </row>
        <row r="2939">
          <cell r="B2939">
            <v>69.690271383625998</v>
          </cell>
          <cell r="D2939">
            <v>15.561243394439018</v>
          </cell>
        </row>
        <row r="2940">
          <cell r="B2940">
            <v>69.657528688140005</v>
          </cell>
          <cell r="D2940">
            <v>15.551618890781018</v>
          </cell>
        </row>
        <row r="2941">
          <cell r="B2941">
            <v>69.654730121444999</v>
          </cell>
          <cell r="D2941">
            <v>15.546129916039018</v>
          </cell>
        </row>
        <row r="2942">
          <cell r="B2942">
            <v>69.633229538614003</v>
          </cell>
          <cell r="D2942">
            <v>15.536640756964017</v>
          </cell>
        </row>
        <row r="2943">
          <cell r="B2943">
            <v>69.610965929455006</v>
          </cell>
          <cell r="D2943">
            <v>15.532144309161017</v>
          </cell>
        </row>
        <row r="2944">
          <cell r="B2944">
            <v>69.561003852211996</v>
          </cell>
          <cell r="D2944">
            <v>15.530196850999017</v>
          </cell>
        </row>
        <row r="2945">
          <cell r="B2945">
            <v>69.470903472470994</v>
          </cell>
          <cell r="D2945">
            <v>15.518113587422016</v>
          </cell>
        </row>
        <row r="2946">
          <cell r="B2946">
            <v>69.467503967130995</v>
          </cell>
          <cell r="D2946">
            <v>15.513917905359017</v>
          </cell>
        </row>
        <row r="2947">
          <cell r="B2947">
            <v>69.438215548084003</v>
          </cell>
          <cell r="D2947">
            <v>15.510226005909017</v>
          </cell>
        </row>
        <row r="2948">
          <cell r="B2948">
            <v>69.432182255873997</v>
          </cell>
          <cell r="D2948">
            <v>15.506270936437017</v>
          </cell>
        </row>
        <row r="2949">
          <cell r="B2949">
            <v>69.423780780178006</v>
          </cell>
          <cell r="D2949">
            <v>15.496240399031018</v>
          </cell>
        </row>
        <row r="2950">
          <cell r="B2950">
            <v>69.422413386971002</v>
          </cell>
          <cell r="D2950">
            <v>15.485969249034019</v>
          </cell>
        </row>
        <row r="2951">
          <cell r="B2951">
            <v>69.411216007397002</v>
          </cell>
          <cell r="D2951">
            <v>15.481202112066018</v>
          </cell>
        </row>
        <row r="2952">
          <cell r="B2952">
            <v>69.394097600961999</v>
          </cell>
          <cell r="D2952">
            <v>15.474931146402019</v>
          </cell>
        </row>
        <row r="2953">
          <cell r="B2953">
            <v>69.369921476041</v>
          </cell>
          <cell r="D2953">
            <v>15.471006153504019</v>
          </cell>
        </row>
        <row r="2954">
          <cell r="B2954">
            <v>69.359141391235994</v>
          </cell>
          <cell r="D2954">
            <v>15.467464636924019</v>
          </cell>
        </row>
        <row r="2955">
          <cell r="B2955">
            <v>69.357785358081003</v>
          </cell>
          <cell r="D2955">
            <v>15.464126137218019</v>
          </cell>
        </row>
        <row r="2956">
          <cell r="B2956">
            <v>69.329179876545993</v>
          </cell>
          <cell r="D2956">
            <v>15.459915416868018</v>
          </cell>
        </row>
        <row r="2957">
          <cell r="B2957">
            <v>69.329172300942005</v>
          </cell>
          <cell r="D2957">
            <v>15.455659581657018</v>
          </cell>
        </row>
        <row r="2958">
          <cell r="B2958">
            <v>69.327571093852001</v>
          </cell>
          <cell r="D2958">
            <v>15.450493930084019</v>
          </cell>
        </row>
        <row r="2959">
          <cell r="B2959">
            <v>69.290349913978005</v>
          </cell>
          <cell r="D2959">
            <v>15.433846546413019</v>
          </cell>
        </row>
        <row r="2960">
          <cell r="B2960">
            <v>69.273446156299997</v>
          </cell>
          <cell r="D2960">
            <v>15.430267434115018</v>
          </cell>
        </row>
        <row r="2961">
          <cell r="B2961">
            <v>69.273446156299997</v>
          </cell>
          <cell r="D2961">
            <v>15.426146943487018</v>
          </cell>
        </row>
        <row r="2962">
          <cell r="B2962">
            <v>69.098796741746995</v>
          </cell>
          <cell r="D2962">
            <v>15.419033833752017</v>
          </cell>
        </row>
        <row r="2963">
          <cell r="B2963">
            <v>69.081040960321999</v>
          </cell>
          <cell r="D2963">
            <v>15.413635088731018</v>
          </cell>
        </row>
        <row r="2964">
          <cell r="B2964">
            <v>69.047935569881005</v>
          </cell>
          <cell r="D2964">
            <v>15.411153771382018</v>
          </cell>
        </row>
        <row r="2965">
          <cell r="B2965">
            <v>69.046859834081999</v>
          </cell>
          <cell r="D2965">
            <v>15.408146113989018</v>
          </cell>
        </row>
        <row r="2966">
          <cell r="B2966">
            <v>69.046436274190995</v>
          </cell>
          <cell r="D2966">
            <v>15.404649712270018</v>
          </cell>
        </row>
        <row r="2967">
          <cell r="B2967">
            <v>69.041223584541996</v>
          </cell>
          <cell r="D2967">
            <v>15.400476587637018</v>
          </cell>
        </row>
        <row r="2968">
          <cell r="B2968">
            <v>69.036724781347999</v>
          </cell>
          <cell r="D2968">
            <v>15.394807153451017</v>
          </cell>
        </row>
        <row r="2969">
          <cell r="B2969">
            <v>68.990064053137004</v>
          </cell>
          <cell r="D2969">
            <v>15.389461042435018</v>
          </cell>
        </row>
        <row r="2970">
          <cell r="B2970">
            <v>68.981073287035997</v>
          </cell>
          <cell r="D2970">
            <v>15.386242849024018</v>
          </cell>
        </row>
        <row r="2971">
          <cell r="B2971">
            <v>68.966403570734997</v>
          </cell>
          <cell r="D2971">
            <v>15.375986737314019</v>
          </cell>
        </row>
        <row r="2972">
          <cell r="B2972">
            <v>68.953308697569994</v>
          </cell>
          <cell r="D2972">
            <v>15.372174531568019</v>
          </cell>
        </row>
        <row r="2973">
          <cell r="B2973">
            <v>68.857722473115999</v>
          </cell>
          <cell r="D2973">
            <v>15.36862549584402</v>
          </cell>
        </row>
        <row r="2974">
          <cell r="B2974">
            <v>68.828053642238004</v>
          </cell>
          <cell r="D2974">
            <v>15.36455763922002</v>
          </cell>
        </row>
        <row r="2975">
          <cell r="B2975">
            <v>68.821518469373004</v>
          </cell>
          <cell r="D2975">
            <v>15.35962508109502</v>
          </cell>
        </row>
        <row r="2976">
          <cell r="B2976">
            <v>68.812266098202997</v>
          </cell>
          <cell r="D2976">
            <v>15.35567753076702</v>
          </cell>
        </row>
        <row r="2977">
          <cell r="B2977">
            <v>68.792842625497997</v>
          </cell>
          <cell r="D2977">
            <v>15.34501538530902</v>
          </cell>
        </row>
        <row r="2978">
          <cell r="B2978">
            <v>68.738292965759996</v>
          </cell>
          <cell r="D2978">
            <v>15.34019561433702</v>
          </cell>
        </row>
        <row r="2979">
          <cell r="B2979">
            <v>68.726305950205003</v>
          </cell>
          <cell r="D2979">
            <v>15.330037251492019</v>
          </cell>
        </row>
        <row r="2980">
          <cell r="B2980">
            <v>68.716578063517005</v>
          </cell>
          <cell r="D2980">
            <v>15.323623422101019</v>
          </cell>
        </row>
        <row r="2981">
          <cell r="B2981">
            <v>68.693526077659001</v>
          </cell>
          <cell r="D2981">
            <v>15.318788612842019</v>
          </cell>
        </row>
        <row r="2982">
          <cell r="B2982">
            <v>68.686226539491997</v>
          </cell>
          <cell r="D2982">
            <v>15.312795855486019</v>
          </cell>
        </row>
        <row r="2983">
          <cell r="B2983">
            <v>68.678589884679994</v>
          </cell>
          <cell r="D2983">
            <v>15.301314123388019</v>
          </cell>
        </row>
        <row r="2984">
          <cell r="B2984">
            <v>68.627296198793005</v>
          </cell>
          <cell r="D2984">
            <v>15.29783275995602</v>
          </cell>
        </row>
        <row r="2985">
          <cell r="B2985">
            <v>68.624898679031006</v>
          </cell>
          <cell r="D2985">
            <v>15.295291289459019</v>
          </cell>
        </row>
        <row r="2986">
          <cell r="B2986">
            <v>68.612158941708003</v>
          </cell>
          <cell r="D2986">
            <v>15.285456249784019</v>
          </cell>
        </row>
        <row r="2987">
          <cell r="B2987">
            <v>68.606000871931002</v>
          </cell>
          <cell r="D2987">
            <v>15.280456019368019</v>
          </cell>
        </row>
        <row r="2988">
          <cell r="B2988">
            <v>68.546172999977003</v>
          </cell>
          <cell r="D2988">
            <v>15.276891945357018</v>
          </cell>
        </row>
        <row r="2989">
          <cell r="B2989">
            <v>68.546157848768999</v>
          </cell>
          <cell r="D2989">
            <v>15.274222649421018</v>
          </cell>
        </row>
        <row r="2990">
          <cell r="B2990">
            <v>68.543507462662006</v>
          </cell>
          <cell r="D2990">
            <v>15.264252265163018</v>
          </cell>
        </row>
        <row r="2991">
          <cell r="B2991">
            <v>68.518415986115997</v>
          </cell>
          <cell r="D2991">
            <v>15.262034117836018</v>
          </cell>
        </row>
        <row r="2992">
          <cell r="B2992">
            <v>68.497522469676994</v>
          </cell>
          <cell r="D2992">
            <v>15.258432448108017</v>
          </cell>
        </row>
        <row r="2993">
          <cell r="B2993">
            <v>68.491380345725005</v>
          </cell>
          <cell r="D2993">
            <v>15.253176566814018</v>
          </cell>
        </row>
        <row r="2994">
          <cell r="B2994">
            <v>68.445248673227994</v>
          </cell>
          <cell r="D2994">
            <v>15.243973135191018</v>
          </cell>
        </row>
        <row r="2995">
          <cell r="B2995">
            <v>68.434082529164002</v>
          </cell>
          <cell r="D2995">
            <v>15.238408969014017</v>
          </cell>
        </row>
        <row r="2996">
          <cell r="B2996">
            <v>68.426387246608002</v>
          </cell>
          <cell r="D2996">
            <v>15.231476318723017</v>
          </cell>
        </row>
        <row r="2997">
          <cell r="B2997">
            <v>68.418609757634002</v>
          </cell>
          <cell r="D2997">
            <v>15.227258079229017</v>
          </cell>
        </row>
        <row r="2998">
          <cell r="B2998">
            <v>68.394486676682007</v>
          </cell>
          <cell r="D2998">
            <v>15.224603821580017</v>
          </cell>
        </row>
        <row r="2999">
          <cell r="B2999">
            <v>68.384019846198001</v>
          </cell>
          <cell r="D2999">
            <v>15.214640956466017</v>
          </cell>
        </row>
        <row r="3000">
          <cell r="B3000">
            <v>68.382938027894994</v>
          </cell>
          <cell r="D3000">
            <v>15.208851215984017</v>
          </cell>
        </row>
        <row r="3001">
          <cell r="B3001">
            <v>68.379431399273003</v>
          </cell>
          <cell r="D3001">
            <v>15.203783313277018</v>
          </cell>
        </row>
        <row r="3002">
          <cell r="B3002">
            <v>68.371108362059005</v>
          </cell>
          <cell r="D3002">
            <v>15.200963634471018</v>
          </cell>
        </row>
        <row r="3003">
          <cell r="B3003">
            <v>68.371108362059005</v>
          </cell>
          <cell r="D3003">
            <v>15.197737921917017</v>
          </cell>
        </row>
        <row r="3004">
          <cell r="B3004">
            <v>68.368686633514997</v>
          </cell>
          <cell r="D3004">
            <v>15.188933004899017</v>
          </cell>
        </row>
        <row r="3005">
          <cell r="B3005">
            <v>68.332927316790006</v>
          </cell>
          <cell r="D3005">
            <v>15.185211028875017</v>
          </cell>
        </row>
        <row r="3006">
          <cell r="B3006">
            <v>68.327048647916001</v>
          </cell>
          <cell r="D3006">
            <v>15.181286035977017</v>
          </cell>
        </row>
        <row r="3007">
          <cell r="B3007">
            <v>68.326003214533003</v>
          </cell>
          <cell r="D3007">
            <v>15.178789680341017</v>
          </cell>
        </row>
        <row r="3008">
          <cell r="B3008">
            <v>68.319473043695993</v>
          </cell>
          <cell r="D3008">
            <v>15.174857168300017</v>
          </cell>
        </row>
        <row r="3009">
          <cell r="B3009">
            <v>68.297874996065005</v>
          </cell>
          <cell r="D3009">
            <v>15.172623982686018</v>
          </cell>
        </row>
        <row r="3010">
          <cell r="B3010">
            <v>68.282201070933993</v>
          </cell>
          <cell r="D3010">
            <v>15.168135054027017</v>
          </cell>
        </row>
        <row r="3011">
          <cell r="B3011">
            <v>68.276549670186</v>
          </cell>
          <cell r="D3011">
            <v>15.165608621817016</v>
          </cell>
        </row>
        <row r="3012">
          <cell r="B3012">
            <v>68.276549670186</v>
          </cell>
          <cell r="D3012">
            <v>15.162375390119017</v>
          </cell>
        </row>
        <row r="3013">
          <cell r="B3013">
            <v>68.267305545994006</v>
          </cell>
          <cell r="D3013">
            <v>15.155548007837018</v>
          </cell>
        </row>
        <row r="3014">
          <cell r="B3014">
            <v>68.267162561034993</v>
          </cell>
          <cell r="D3014">
            <v>15.149246965599017</v>
          </cell>
        </row>
        <row r="3015">
          <cell r="B3015">
            <v>68.235558075751001</v>
          </cell>
          <cell r="D3015">
            <v>15.146525035658017</v>
          </cell>
        </row>
        <row r="3016">
          <cell r="B3016">
            <v>68.173044189728998</v>
          </cell>
          <cell r="D3016">
            <v>15.143051191369018</v>
          </cell>
        </row>
        <row r="3017">
          <cell r="B3017">
            <v>68.148590699362998</v>
          </cell>
          <cell r="D3017">
            <v>15.136299000522019</v>
          </cell>
        </row>
        <row r="3018">
          <cell r="B3018">
            <v>68.144415981381002</v>
          </cell>
          <cell r="D3018">
            <v>15.133050730538018</v>
          </cell>
        </row>
        <row r="3019">
          <cell r="B3019">
            <v>68.115780197429999</v>
          </cell>
          <cell r="D3019">
            <v>15.128794895327019</v>
          </cell>
        </row>
        <row r="3020">
          <cell r="B3020">
            <v>68.115780197429999</v>
          </cell>
          <cell r="D3020">
            <v>15.124463868681019</v>
          </cell>
        </row>
        <row r="3021">
          <cell r="B3021">
            <v>68.077561274139995</v>
          </cell>
          <cell r="D3021">
            <v>15.121756977027019</v>
          </cell>
        </row>
        <row r="3022">
          <cell r="B3022">
            <v>68.066720584501994</v>
          </cell>
          <cell r="D3022">
            <v>15.118914740791018</v>
          </cell>
        </row>
        <row r="3023">
          <cell r="B3023">
            <v>68.066720584501994</v>
          </cell>
          <cell r="D3023">
            <v>15.116185291707017</v>
          </cell>
        </row>
        <row r="3024">
          <cell r="B3024">
            <v>68.066720584501994</v>
          </cell>
          <cell r="D3024">
            <v>15.112448277396018</v>
          </cell>
        </row>
        <row r="3025">
          <cell r="B3025">
            <v>68.066720584501994</v>
          </cell>
          <cell r="D3025">
            <v>15.107726255289018</v>
          </cell>
        </row>
        <row r="3026">
          <cell r="B3026">
            <v>68.021862406807998</v>
          </cell>
          <cell r="D3026">
            <v>15.105395320809018</v>
          </cell>
        </row>
        <row r="3027">
          <cell r="B3027">
            <v>67.975896665508998</v>
          </cell>
          <cell r="D3027">
            <v>15.102380144272018</v>
          </cell>
        </row>
        <row r="3028">
          <cell r="B3028">
            <v>67.970704112351996</v>
          </cell>
          <cell r="D3028">
            <v>15.089770540652019</v>
          </cell>
        </row>
        <row r="3029">
          <cell r="B3029">
            <v>67.965351424434999</v>
          </cell>
          <cell r="D3029">
            <v>15.087492240177019</v>
          </cell>
        </row>
        <row r="3030">
          <cell r="B3030">
            <v>67.924360460808003</v>
          </cell>
          <cell r="D3030">
            <v>15.079709926672018</v>
          </cell>
        </row>
        <row r="3031">
          <cell r="B3031">
            <v>67.914943353954996</v>
          </cell>
          <cell r="D3031">
            <v>15.076078180370018</v>
          </cell>
        </row>
        <row r="3032">
          <cell r="B3032">
            <v>67.907799559175999</v>
          </cell>
          <cell r="D3032">
            <v>15.072972774112019</v>
          </cell>
        </row>
        <row r="3033">
          <cell r="B3033">
            <v>67.881359827924001</v>
          </cell>
          <cell r="D3033">
            <v>15.064190414524019</v>
          </cell>
        </row>
        <row r="3034">
          <cell r="B3034">
            <v>67.873101915571993</v>
          </cell>
          <cell r="D3034">
            <v>15.057708912842019</v>
          </cell>
        </row>
        <row r="3035">
          <cell r="B3035">
            <v>67.852459770349</v>
          </cell>
          <cell r="D3035">
            <v>15.054701255449018</v>
          </cell>
        </row>
        <row r="3036">
          <cell r="B3036">
            <v>67.823604293874993</v>
          </cell>
          <cell r="D3036">
            <v>15.051317640882019</v>
          </cell>
        </row>
        <row r="3037">
          <cell r="B3037">
            <v>67.818407513460002</v>
          </cell>
          <cell r="D3037">
            <v>15.044430105452019</v>
          </cell>
        </row>
        <row r="3038">
          <cell r="B3038">
            <v>67.803511948400001</v>
          </cell>
          <cell r="D3038">
            <v>15.036888404539019</v>
          </cell>
        </row>
        <row r="3039">
          <cell r="B3039">
            <v>67.797953297986993</v>
          </cell>
          <cell r="D3039">
            <v>15.033640134555018</v>
          </cell>
        </row>
        <row r="3040">
          <cell r="B3040">
            <v>67.772506843412003</v>
          </cell>
          <cell r="D3040">
            <v>15.030572324014019</v>
          </cell>
        </row>
        <row r="3041">
          <cell r="B3041">
            <v>67.767234222875004</v>
          </cell>
          <cell r="D3041">
            <v>15.027293977456019</v>
          </cell>
        </row>
        <row r="3042">
          <cell r="B3042">
            <v>67.767234222875004</v>
          </cell>
          <cell r="D3042">
            <v>15.023729903445018</v>
          </cell>
        </row>
        <row r="3043">
          <cell r="B3043">
            <v>67.766558155959999</v>
          </cell>
          <cell r="D3043">
            <v>15.020835033204017</v>
          </cell>
        </row>
        <row r="3044">
          <cell r="B3044">
            <v>67.759138740259004</v>
          </cell>
          <cell r="D3044">
            <v>15.015233271309016</v>
          </cell>
        </row>
        <row r="3045">
          <cell r="B3045">
            <v>67.750624061452001</v>
          </cell>
          <cell r="D3045">
            <v>15.006819349752016</v>
          </cell>
        </row>
        <row r="3046">
          <cell r="B3046">
            <v>67.740438410891002</v>
          </cell>
          <cell r="D3046">
            <v>15.002059731928016</v>
          </cell>
        </row>
        <row r="3047">
          <cell r="B3047">
            <v>67.713924695979003</v>
          </cell>
          <cell r="D3047">
            <v>14.998127219887015</v>
          </cell>
        </row>
        <row r="3048">
          <cell r="B3048">
            <v>67.686197984534004</v>
          </cell>
          <cell r="D3048">
            <v>14.995901553416015</v>
          </cell>
        </row>
        <row r="3049">
          <cell r="B3049">
            <v>67.686190408930003</v>
          </cell>
          <cell r="D3049">
            <v>14.993172104332015</v>
          </cell>
        </row>
        <row r="3050">
          <cell r="B3050">
            <v>67.683914785973002</v>
          </cell>
          <cell r="D3050">
            <v>14.984938642219015</v>
          </cell>
        </row>
        <row r="3051">
          <cell r="B3051">
            <v>67.616526338431001</v>
          </cell>
          <cell r="D3051">
            <v>14.979742914073016</v>
          </cell>
        </row>
        <row r="3052">
          <cell r="B3052">
            <v>67.591971910471997</v>
          </cell>
          <cell r="D3052">
            <v>14.970216159281016</v>
          </cell>
        </row>
        <row r="3053">
          <cell r="B3053">
            <v>67.563988337257996</v>
          </cell>
          <cell r="D3053">
            <v>14.965727230622015</v>
          </cell>
        </row>
        <row r="3054">
          <cell r="B3054">
            <v>67.533768132215997</v>
          </cell>
          <cell r="D3054">
            <v>14.959358516092015</v>
          </cell>
        </row>
        <row r="3055">
          <cell r="B3055">
            <v>67.520572549473997</v>
          </cell>
          <cell r="D3055">
            <v>14.952260444644015</v>
          </cell>
        </row>
        <row r="3056">
          <cell r="B3056">
            <v>67.520572549473997</v>
          </cell>
          <cell r="D3056">
            <v>14.948756523781014</v>
          </cell>
        </row>
        <row r="3057">
          <cell r="B3057">
            <v>67.520572549473997</v>
          </cell>
          <cell r="D3057">
            <v>14.945094700905015</v>
          </cell>
        </row>
        <row r="3058">
          <cell r="B3058">
            <v>67.520572549473997</v>
          </cell>
          <cell r="D3058">
            <v>14.941545665181016</v>
          </cell>
        </row>
        <row r="3059">
          <cell r="B3059">
            <v>67.520572549473997</v>
          </cell>
          <cell r="D3059">
            <v>14.937996629457016</v>
          </cell>
        </row>
        <row r="3060">
          <cell r="B3060">
            <v>67.520572549473997</v>
          </cell>
          <cell r="D3060">
            <v>14.934861146625016</v>
          </cell>
        </row>
        <row r="3061">
          <cell r="B3061">
            <v>67.520572549473997</v>
          </cell>
          <cell r="D3061">
            <v>14.932041467819015</v>
          </cell>
        </row>
        <row r="3062">
          <cell r="B3062">
            <v>67.520572549473997</v>
          </cell>
          <cell r="D3062">
            <v>14.929041329569015</v>
          </cell>
        </row>
        <row r="3063">
          <cell r="B3063">
            <v>67.520572549473997</v>
          </cell>
          <cell r="D3063">
            <v>14.926093825324015</v>
          </cell>
        </row>
        <row r="3064">
          <cell r="B3064">
            <v>67.520572549473997</v>
          </cell>
          <cell r="D3064">
            <v>14.922920746774015</v>
          </cell>
        </row>
        <row r="3065">
          <cell r="B3065">
            <v>67.520572549473997</v>
          </cell>
          <cell r="D3065">
            <v>14.919702553363015</v>
          </cell>
        </row>
        <row r="3066">
          <cell r="B3066">
            <v>67.520572549473997</v>
          </cell>
          <cell r="D3066">
            <v>14.915040684404016</v>
          </cell>
        </row>
        <row r="3067">
          <cell r="B3067">
            <v>67.520572549473997</v>
          </cell>
          <cell r="D3067">
            <v>14.911461572106015</v>
          </cell>
        </row>
        <row r="3068">
          <cell r="B3068">
            <v>67.520572549473997</v>
          </cell>
          <cell r="D3068">
            <v>14.907453868630014</v>
          </cell>
        </row>
        <row r="3069">
          <cell r="B3069">
            <v>67.520572549473997</v>
          </cell>
          <cell r="D3069">
            <v>14.902799518814014</v>
          </cell>
        </row>
        <row r="3070">
          <cell r="B3070">
            <v>67.520572549473997</v>
          </cell>
          <cell r="D3070">
            <v>14.897355658933014</v>
          </cell>
        </row>
        <row r="3071">
          <cell r="B3071">
            <v>67.520572549473997</v>
          </cell>
          <cell r="D3071">
            <v>14.893393070318014</v>
          </cell>
        </row>
        <row r="3072">
          <cell r="B3072">
            <v>67.520572549473997</v>
          </cell>
          <cell r="D3072">
            <v>14.889287617976015</v>
          </cell>
        </row>
        <row r="3073">
          <cell r="B3073">
            <v>67.520572549473997</v>
          </cell>
          <cell r="D3073">
            <v>14.885979194844015</v>
          </cell>
        </row>
        <row r="3074">
          <cell r="B3074">
            <v>67.520572549473997</v>
          </cell>
          <cell r="D3074">
            <v>14.881760955350016</v>
          </cell>
        </row>
        <row r="3075">
          <cell r="B3075">
            <v>67.499799440540002</v>
          </cell>
          <cell r="D3075">
            <v>14.876369729473016</v>
          </cell>
        </row>
        <row r="3076">
          <cell r="B3076">
            <v>67.497201810454996</v>
          </cell>
          <cell r="D3076">
            <v>14.873429744371016</v>
          </cell>
        </row>
        <row r="3077">
          <cell r="B3077">
            <v>67.497201810454996</v>
          </cell>
          <cell r="D3077">
            <v>14.869271658025017</v>
          </cell>
        </row>
        <row r="3078">
          <cell r="B3078">
            <v>67.497201810454996</v>
          </cell>
          <cell r="D3078">
            <v>14.866316634636018</v>
          </cell>
        </row>
        <row r="3079">
          <cell r="B3079">
            <v>67.471420046364003</v>
          </cell>
          <cell r="D3079">
            <v>14.856361288665019</v>
          </cell>
        </row>
        <row r="3080">
          <cell r="B3080">
            <v>67.454884485283003</v>
          </cell>
          <cell r="D3080">
            <v>14.852887444376019</v>
          </cell>
        </row>
        <row r="3081">
          <cell r="B3081">
            <v>67.442816547760003</v>
          </cell>
          <cell r="D3081">
            <v>14.84924817893002</v>
          </cell>
        </row>
        <row r="3082">
          <cell r="B3082">
            <v>67.434619743994006</v>
          </cell>
          <cell r="D3082">
            <v>14.84572170063702</v>
          </cell>
        </row>
        <row r="3083">
          <cell r="B3083">
            <v>67.434619743994006</v>
          </cell>
          <cell r="D3083">
            <v>14.84036807047702</v>
          </cell>
        </row>
        <row r="3084">
          <cell r="B3084">
            <v>67.431172844073998</v>
          </cell>
          <cell r="D3084">
            <v>14.83670624760102</v>
          </cell>
        </row>
        <row r="3085">
          <cell r="B3085">
            <v>67.403665825152004</v>
          </cell>
          <cell r="D3085">
            <v>14.83246545067702</v>
          </cell>
        </row>
        <row r="3086">
          <cell r="B3086">
            <v>67.403658249546993</v>
          </cell>
          <cell r="D3086">
            <v>14.829563061293021</v>
          </cell>
        </row>
        <row r="3087">
          <cell r="B3087">
            <v>67.403650673943005</v>
          </cell>
          <cell r="D3087">
            <v>14.82502149863002</v>
          </cell>
        </row>
        <row r="3088">
          <cell r="B3088">
            <v>67.403650673943005</v>
          </cell>
          <cell r="D3088">
            <v>14.819991191640021</v>
          </cell>
        </row>
        <row r="3089">
          <cell r="B3089">
            <v>67.403650673943005</v>
          </cell>
          <cell r="D3089">
            <v>14.817637699730021</v>
          </cell>
        </row>
        <row r="3090">
          <cell r="B3090">
            <v>67.403650673943005</v>
          </cell>
          <cell r="D3090">
            <v>14.814645080624022</v>
          </cell>
        </row>
        <row r="3091">
          <cell r="B3091">
            <v>67.403650673943005</v>
          </cell>
          <cell r="D3091">
            <v>14.811547193509021</v>
          </cell>
        </row>
        <row r="3092">
          <cell r="B3092">
            <v>67.403650673943005</v>
          </cell>
          <cell r="D3092">
            <v>14.808434268107021</v>
          </cell>
        </row>
        <row r="3093">
          <cell r="B3093">
            <v>67.403650673943005</v>
          </cell>
          <cell r="D3093">
            <v>14.805216074696022</v>
          </cell>
        </row>
        <row r="3094">
          <cell r="B3094">
            <v>67.377571427644</v>
          </cell>
          <cell r="D3094">
            <v>14.794553929238022</v>
          </cell>
        </row>
        <row r="3095">
          <cell r="B3095">
            <v>67.367135893051994</v>
          </cell>
          <cell r="D3095">
            <v>14.787004709181023</v>
          </cell>
        </row>
        <row r="3096">
          <cell r="B3096">
            <v>67.358589483358998</v>
          </cell>
          <cell r="D3096">
            <v>14.782914295126023</v>
          </cell>
        </row>
        <row r="3097">
          <cell r="B3097">
            <v>67.339371672137005</v>
          </cell>
          <cell r="D3097">
            <v>14.779793850581022</v>
          </cell>
        </row>
        <row r="3098">
          <cell r="B3098">
            <v>67.321697787491999</v>
          </cell>
          <cell r="D3098">
            <v>14.776425274301022</v>
          </cell>
        </row>
        <row r="3099">
          <cell r="B3099">
            <v>67.321273379708998</v>
          </cell>
          <cell r="D3099">
            <v>14.767176727817022</v>
          </cell>
        </row>
        <row r="3100">
          <cell r="B3100">
            <v>67.299584598774004</v>
          </cell>
          <cell r="D3100">
            <v>14.765093925072021</v>
          </cell>
        </row>
        <row r="3101">
          <cell r="B3101">
            <v>67.283617553522006</v>
          </cell>
          <cell r="D3101">
            <v>14.75949216317702</v>
          </cell>
        </row>
        <row r="3102">
          <cell r="B3102">
            <v>67.278966638127002</v>
          </cell>
          <cell r="D3102">
            <v>14.75732664985402</v>
          </cell>
        </row>
        <row r="3103">
          <cell r="B3103">
            <v>67.273617659476002</v>
          </cell>
          <cell r="D3103">
            <v>14.754334030748021</v>
          </cell>
        </row>
        <row r="3104">
          <cell r="B3104">
            <v>67.248911730706993</v>
          </cell>
          <cell r="D3104">
            <v>14.742965085802021</v>
          </cell>
        </row>
        <row r="3105">
          <cell r="B3105">
            <v>67.234209709154001</v>
          </cell>
          <cell r="D3105">
            <v>14.737979893673021</v>
          </cell>
        </row>
        <row r="3106">
          <cell r="B3106">
            <v>67.196298810838996</v>
          </cell>
          <cell r="D3106">
            <v>14.735882052641021</v>
          </cell>
        </row>
        <row r="3107">
          <cell r="B3107">
            <v>67.196298810838996</v>
          </cell>
          <cell r="D3107">
            <v>14.73183675344702</v>
          </cell>
        </row>
        <row r="3108">
          <cell r="B3108">
            <v>67.196298810838996</v>
          </cell>
          <cell r="D3108">
            <v>14.728678713184021</v>
          </cell>
        </row>
        <row r="3109">
          <cell r="B3109">
            <v>67.180306710330996</v>
          </cell>
          <cell r="D3109">
            <v>14.724144669664021</v>
          </cell>
        </row>
        <row r="3110">
          <cell r="B3110">
            <v>67.166337296148996</v>
          </cell>
          <cell r="D3110">
            <v>14.720167042762021</v>
          </cell>
        </row>
        <row r="3111">
          <cell r="B3111">
            <v>67.162867669416997</v>
          </cell>
          <cell r="D3111">
            <v>14.715226965494022</v>
          </cell>
        </row>
        <row r="3112">
          <cell r="B3112">
            <v>67.151751613209996</v>
          </cell>
          <cell r="D3112">
            <v>14.707692783724022</v>
          </cell>
        </row>
        <row r="3113">
          <cell r="B3113">
            <v>67.149595210822994</v>
          </cell>
          <cell r="D3113">
            <v>14.703076029626022</v>
          </cell>
        </row>
        <row r="3114">
          <cell r="B3114">
            <v>67.127633441561997</v>
          </cell>
          <cell r="D3114">
            <v>14.694225997747022</v>
          </cell>
        </row>
        <row r="3115">
          <cell r="B3115">
            <v>67.124509095796995</v>
          </cell>
          <cell r="D3115">
            <v>14.690496502580022</v>
          </cell>
        </row>
        <row r="3116">
          <cell r="B3116">
            <v>67.103917968325007</v>
          </cell>
          <cell r="D3116">
            <v>14.678638813308021</v>
          </cell>
        </row>
        <row r="3117">
          <cell r="B3117">
            <v>67.053301705584005</v>
          </cell>
          <cell r="D3117">
            <v>14.675916883367021</v>
          </cell>
        </row>
        <row r="3118">
          <cell r="B3118">
            <v>67.040127893408993</v>
          </cell>
          <cell r="D3118">
            <v>14.663337356321021</v>
          </cell>
        </row>
        <row r="3119">
          <cell r="B3119">
            <v>67.032458657705007</v>
          </cell>
          <cell r="D3119">
            <v>14.658728121366021</v>
          </cell>
        </row>
        <row r="3120">
          <cell r="B3120">
            <v>67.023094455632005</v>
          </cell>
          <cell r="D3120">
            <v>14.65108867158802</v>
          </cell>
        </row>
        <row r="3121">
          <cell r="B3121">
            <v>66.988303021377007</v>
          </cell>
          <cell r="D3121">
            <v>14.64862239252602</v>
          </cell>
        </row>
        <row r="3122">
          <cell r="B3122">
            <v>66.955553684334006</v>
          </cell>
          <cell r="D3122">
            <v>14.64517862481102</v>
          </cell>
        </row>
        <row r="3123">
          <cell r="B3123">
            <v>66.918428537701999</v>
          </cell>
          <cell r="D3123">
            <v>14.635366142566021</v>
          </cell>
        </row>
        <row r="3124">
          <cell r="B3124">
            <v>66.900804792635995</v>
          </cell>
          <cell r="D3124">
            <v>14.630907290481021</v>
          </cell>
        </row>
        <row r="3125">
          <cell r="B3125">
            <v>66.853348195346996</v>
          </cell>
          <cell r="D3125">
            <v>14.618079631700022</v>
          </cell>
        </row>
        <row r="3126">
          <cell r="B3126">
            <v>66.825472984273006</v>
          </cell>
          <cell r="D3126">
            <v>14.614395251394022</v>
          </cell>
        </row>
        <row r="3127">
          <cell r="B3127">
            <v>66.824645667856998</v>
          </cell>
          <cell r="D3127">
            <v>14.610455220209023</v>
          </cell>
        </row>
        <row r="3128">
          <cell r="B3128">
            <v>66.790988833864006</v>
          </cell>
          <cell r="D3128">
            <v>14.603996275957023</v>
          </cell>
        </row>
        <row r="3129">
          <cell r="B3129">
            <v>66.774314928975997</v>
          </cell>
          <cell r="D3129">
            <v>14.601131482290024</v>
          </cell>
        </row>
        <row r="3130">
          <cell r="B3130">
            <v>66.774314928975997</v>
          </cell>
          <cell r="D3130">
            <v>14.598567454362023</v>
          </cell>
        </row>
        <row r="3131">
          <cell r="B3131">
            <v>66.687711094196999</v>
          </cell>
          <cell r="D3131">
            <v>14.594258985146023</v>
          </cell>
        </row>
        <row r="3132">
          <cell r="B3132">
            <v>66.681075171112994</v>
          </cell>
          <cell r="D3132">
            <v>14.589792613917023</v>
          </cell>
        </row>
        <row r="3133">
          <cell r="B3133">
            <v>66.672388427095001</v>
          </cell>
          <cell r="D3133">
            <v>14.587694772885023</v>
          </cell>
        </row>
        <row r="3134">
          <cell r="B3134">
            <v>66.646067525136999</v>
          </cell>
          <cell r="D3134">
            <v>14.582205798143022</v>
          </cell>
        </row>
        <row r="3135">
          <cell r="B3135">
            <v>66.579470388439006</v>
          </cell>
          <cell r="D3135">
            <v>14.579040238737022</v>
          </cell>
        </row>
        <row r="3136">
          <cell r="B3136">
            <v>66.567629719042998</v>
          </cell>
          <cell r="D3136">
            <v>14.576431095949022</v>
          </cell>
        </row>
        <row r="3137">
          <cell r="B3137">
            <v>66.567622143438996</v>
          </cell>
          <cell r="D3137">
            <v>14.573295613117022</v>
          </cell>
        </row>
        <row r="3138">
          <cell r="B3138">
            <v>66.543971107065005</v>
          </cell>
          <cell r="D3138">
            <v>14.569460849941022</v>
          </cell>
        </row>
        <row r="3139">
          <cell r="B3139">
            <v>66.507937891430004</v>
          </cell>
          <cell r="D3139">
            <v>14.561746208728023</v>
          </cell>
        </row>
        <row r="3140">
          <cell r="B3140">
            <v>66.503005841564004</v>
          </cell>
          <cell r="D3140">
            <v>14.558227249578023</v>
          </cell>
        </row>
        <row r="3141">
          <cell r="B3141">
            <v>66.499547763918997</v>
          </cell>
          <cell r="D3141">
            <v>14.554257141819022</v>
          </cell>
        </row>
        <row r="3142">
          <cell r="B3142">
            <v>66.477298236715001</v>
          </cell>
          <cell r="D3142">
            <v>14.549332102838022</v>
          </cell>
        </row>
        <row r="3143">
          <cell r="B3143">
            <v>66.467881738279004</v>
          </cell>
          <cell r="D3143">
            <v>14.544414583000023</v>
          </cell>
        </row>
        <row r="3144">
          <cell r="B3144">
            <v>66.467881738279004</v>
          </cell>
          <cell r="D3144">
            <v>14.540993372715024</v>
          </cell>
        </row>
        <row r="3145">
          <cell r="B3145">
            <v>66.433823528248993</v>
          </cell>
          <cell r="D3145">
            <v>14.534932943068023</v>
          </cell>
        </row>
        <row r="3146">
          <cell r="B3146">
            <v>66.429060252035995</v>
          </cell>
          <cell r="D3146">
            <v>14.528549190251024</v>
          </cell>
        </row>
        <row r="3147">
          <cell r="B3147">
            <v>66.421700854955006</v>
          </cell>
          <cell r="D3147">
            <v>14.525534013714024</v>
          </cell>
        </row>
        <row r="3148">
          <cell r="B3148">
            <v>66.403489841973993</v>
          </cell>
          <cell r="D3148">
            <v>14.519488622354023</v>
          </cell>
        </row>
        <row r="3149">
          <cell r="B3149">
            <v>66.398072545393006</v>
          </cell>
          <cell r="D3149">
            <v>14.517255436740024</v>
          </cell>
        </row>
        <row r="3150">
          <cell r="B3150">
            <v>66.393119005445001</v>
          </cell>
          <cell r="D3150">
            <v>14.512871776090025</v>
          </cell>
        </row>
        <row r="3151">
          <cell r="B3151">
            <v>66.388385802082993</v>
          </cell>
          <cell r="D3151">
            <v>14.506841423017026</v>
          </cell>
        </row>
        <row r="3152">
          <cell r="B3152">
            <v>66.270989648330996</v>
          </cell>
          <cell r="D3152">
            <v>14.497239476790025</v>
          </cell>
        </row>
        <row r="3153">
          <cell r="B3153">
            <v>66.256896876515995</v>
          </cell>
          <cell r="D3153">
            <v>14.487487147693026</v>
          </cell>
        </row>
        <row r="3154">
          <cell r="B3154">
            <v>66.229503983122001</v>
          </cell>
          <cell r="D3154">
            <v>14.482359091838026</v>
          </cell>
        </row>
        <row r="3155">
          <cell r="B3155">
            <v>66.209364244273999</v>
          </cell>
          <cell r="D3155">
            <v>14.480366518815027</v>
          </cell>
        </row>
        <row r="3156">
          <cell r="B3156">
            <v>66.181701100023005</v>
          </cell>
          <cell r="D3156">
            <v>14.474358723172026</v>
          </cell>
        </row>
        <row r="3157">
          <cell r="B3157">
            <v>66.150312409380007</v>
          </cell>
          <cell r="D3157">
            <v>14.471704465523025</v>
          </cell>
        </row>
        <row r="3158">
          <cell r="B3158">
            <v>66.148488757093006</v>
          </cell>
          <cell r="D3158">
            <v>14.466162856776025</v>
          </cell>
        </row>
        <row r="3159">
          <cell r="B3159">
            <v>66.131494608496993</v>
          </cell>
          <cell r="D3159">
            <v>14.462380727604025</v>
          </cell>
        </row>
        <row r="3160">
          <cell r="B3160">
            <v>66.131487032893006</v>
          </cell>
          <cell r="D3160">
            <v>14.458109854106025</v>
          </cell>
        </row>
        <row r="3161">
          <cell r="B3161">
            <v>66.094722625613997</v>
          </cell>
          <cell r="D3161">
            <v>14.454034478338025</v>
          </cell>
        </row>
        <row r="3162">
          <cell r="B3162">
            <v>66.094722625613997</v>
          </cell>
          <cell r="D3162">
            <v>14.449823757988025</v>
          </cell>
        </row>
        <row r="3163">
          <cell r="B3163">
            <v>66.094722625613997</v>
          </cell>
          <cell r="D3163">
            <v>14.446357432843024</v>
          </cell>
        </row>
        <row r="3164">
          <cell r="B3164">
            <v>66.067687418746999</v>
          </cell>
          <cell r="D3164">
            <v>14.441951214762025</v>
          </cell>
        </row>
        <row r="3165">
          <cell r="B3165">
            <v>66.021784708184001</v>
          </cell>
          <cell r="D3165">
            <v>14.438748059638025</v>
          </cell>
        </row>
        <row r="3166">
          <cell r="B3166">
            <v>66.013875777378999</v>
          </cell>
          <cell r="D3166">
            <v>14.436116359419024</v>
          </cell>
        </row>
        <row r="3167">
          <cell r="B3167">
            <v>65.991497442512994</v>
          </cell>
          <cell r="D3167">
            <v>14.432815455430024</v>
          </cell>
        </row>
        <row r="3168">
          <cell r="B3168">
            <v>65.989915519137995</v>
          </cell>
          <cell r="D3168">
            <v>14.428033280175024</v>
          </cell>
        </row>
        <row r="3169">
          <cell r="B3169">
            <v>65.967982767014007</v>
          </cell>
          <cell r="D3169">
            <v>14.425882805139024</v>
          </cell>
        </row>
        <row r="3170">
          <cell r="B3170">
            <v>65.948922546796993</v>
          </cell>
          <cell r="D3170">
            <v>14.422318731128023</v>
          </cell>
        </row>
        <row r="3171">
          <cell r="B3171">
            <v>65.934089513733994</v>
          </cell>
          <cell r="D3171">
            <v>14.418829848552022</v>
          </cell>
        </row>
        <row r="3172">
          <cell r="B3172">
            <v>65.931862286092993</v>
          </cell>
          <cell r="D3172">
            <v>14.416867352103022</v>
          </cell>
        </row>
        <row r="3173">
          <cell r="B3173">
            <v>65.931854710489006</v>
          </cell>
          <cell r="D3173">
            <v>14.413641639549022</v>
          </cell>
        </row>
        <row r="3174">
          <cell r="B3174">
            <v>65.931854710489006</v>
          </cell>
          <cell r="D3174">
            <v>14.411167841343023</v>
          </cell>
        </row>
        <row r="3175">
          <cell r="B3175">
            <v>65.912711158625001</v>
          </cell>
          <cell r="D3175">
            <v>14.408521102837023</v>
          </cell>
        </row>
        <row r="3176">
          <cell r="B3176">
            <v>65.902031273393007</v>
          </cell>
          <cell r="D3176">
            <v>14.396039324656023</v>
          </cell>
        </row>
        <row r="3177">
          <cell r="B3177">
            <v>65.839255714835005</v>
          </cell>
          <cell r="D3177">
            <v>14.390211988457024</v>
          </cell>
        </row>
        <row r="3178">
          <cell r="B3178">
            <v>65.830894633049994</v>
          </cell>
          <cell r="D3178">
            <v>14.388226934578023</v>
          </cell>
        </row>
        <row r="3179">
          <cell r="B3179">
            <v>65.803189522948998</v>
          </cell>
          <cell r="D3179">
            <v>14.381527377735024</v>
          </cell>
        </row>
        <row r="3180">
          <cell r="B3180">
            <v>65.768524170331006</v>
          </cell>
          <cell r="D3180">
            <v>14.378030976016024</v>
          </cell>
        </row>
        <row r="3181">
          <cell r="B3181">
            <v>65.759820314259002</v>
          </cell>
          <cell r="D3181">
            <v>14.373910485388024</v>
          </cell>
        </row>
        <row r="3182">
          <cell r="B3182">
            <v>65.720965040215006</v>
          </cell>
          <cell r="D3182">
            <v>14.371429168039024</v>
          </cell>
        </row>
        <row r="3183">
          <cell r="B3183">
            <v>65.720957464609995</v>
          </cell>
          <cell r="D3183">
            <v>14.369534343881023</v>
          </cell>
        </row>
        <row r="3184">
          <cell r="B3184">
            <v>65.700190522989999</v>
          </cell>
          <cell r="D3184">
            <v>14.364676977191023</v>
          </cell>
        </row>
        <row r="3185">
          <cell r="B3185">
            <v>65.695109503012006</v>
          </cell>
          <cell r="D3185">
            <v>14.359954955084023</v>
          </cell>
        </row>
        <row r="3186">
          <cell r="B3186">
            <v>65.671867549265002</v>
          </cell>
          <cell r="D3186">
            <v>14.354699073790023</v>
          </cell>
        </row>
        <row r="3187">
          <cell r="B3187">
            <v>65.669845432659002</v>
          </cell>
          <cell r="D3187">
            <v>14.344036928332024</v>
          </cell>
        </row>
        <row r="3188">
          <cell r="B3188">
            <v>65.655873221551005</v>
          </cell>
          <cell r="D3188">
            <v>14.338570511020023</v>
          </cell>
        </row>
        <row r="3189">
          <cell r="B3189">
            <v>65.651602223316004</v>
          </cell>
          <cell r="D3189">
            <v>14.334021429213024</v>
          </cell>
        </row>
        <row r="3190">
          <cell r="B3190">
            <v>65.641459073926001</v>
          </cell>
          <cell r="D3190">
            <v>14.329780632289024</v>
          </cell>
        </row>
        <row r="3191">
          <cell r="B3191">
            <v>65.601232615518001</v>
          </cell>
          <cell r="D3191">
            <v>14.325457124786023</v>
          </cell>
        </row>
        <row r="3192">
          <cell r="B3192">
            <v>65.582482995074002</v>
          </cell>
          <cell r="D3192">
            <v>14.321389268162024</v>
          </cell>
        </row>
        <row r="3193">
          <cell r="B3193">
            <v>65.538203588409004</v>
          </cell>
          <cell r="D3193">
            <v>14.317968057877025</v>
          </cell>
        </row>
        <row r="3194">
          <cell r="B3194">
            <v>65.538203588409004</v>
          </cell>
          <cell r="D3194">
            <v>14.316456710037025</v>
          </cell>
        </row>
        <row r="3195">
          <cell r="B3195">
            <v>65.531212536797</v>
          </cell>
          <cell r="D3195">
            <v>14.314193447849025</v>
          </cell>
        </row>
        <row r="3196">
          <cell r="B3196">
            <v>65.527644625369007</v>
          </cell>
          <cell r="D3196">
            <v>14.310005284929025</v>
          </cell>
        </row>
        <row r="3197">
          <cell r="B3197">
            <v>65.521241810559999</v>
          </cell>
          <cell r="D3197">
            <v>14.306764534088025</v>
          </cell>
        </row>
        <row r="3198">
          <cell r="B3198">
            <v>65.504575481276007</v>
          </cell>
          <cell r="D3198">
            <v>14.303598974682025</v>
          </cell>
        </row>
        <row r="3199">
          <cell r="B3199">
            <v>65.504575481276007</v>
          </cell>
          <cell r="D3199">
            <v>14.300395819558025</v>
          </cell>
        </row>
        <row r="3200">
          <cell r="B3200">
            <v>65.498257427357004</v>
          </cell>
          <cell r="D3200">
            <v>14.296388116082024</v>
          </cell>
        </row>
        <row r="3201">
          <cell r="B3201">
            <v>65.49395448416</v>
          </cell>
          <cell r="D3201">
            <v>14.293741377576024</v>
          </cell>
        </row>
        <row r="3202">
          <cell r="B3202">
            <v>65.472507948613</v>
          </cell>
          <cell r="D3202">
            <v>14.288590764290024</v>
          </cell>
        </row>
        <row r="3203">
          <cell r="B3203">
            <v>65.472196973522998</v>
          </cell>
          <cell r="D3203">
            <v>14.283192019269025</v>
          </cell>
        </row>
        <row r="3204">
          <cell r="B3204">
            <v>65.468212581021007</v>
          </cell>
          <cell r="D3204">
            <v>14.278680533179026</v>
          </cell>
        </row>
        <row r="3205">
          <cell r="B3205">
            <v>65.433773884236999</v>
          </cell>
          <cell r="D3205">
            <v>14.274845770003026</v>
          </cell>
        </row>
        <row r="3206">
          <cell r="B3206">
            <v>65.430433042776002</v>
          </cell>
          <cell r="D3206">
            <v>14.271341849140025</v>
          </cell>
        </row>
        <row r="3207">
          <cell r="B3207">
            <v>65.391145959290995</v>
          </cell>
          <cell r="D3207">
            <v>14.268980838086025</v>
          </cell>
        </row>
        <row r="3208">
          <cell r="B3208">
            <v>65.351344642445</v>
          </cell>
          <cell r="D3208">
            <v>14.267243915942025</v>
          </cell>
        </row>
        <row r="3209">
          <cell r="B3209">
            <v>65.346838870767996</v>
          </cell>
          <cell r="D3209">
            <v>14.259709734172025</v>
          </cell>
        </row>
        <row r="3210">
          <cell r="B3210">
            <v>65.339715182242003</v>
          </cell>
          <cell r="D3210">
            <v>14.256739672496025</v>
          </cell>
        </row>
        <row r="3211">
          <cell r="B3211">
            <v>65.311632417398997</v>
          </cell>
          <cell r="D3211">
            <v>14.253348538785025</v>
          </cell>
        </row>
        <row r="3212">
          <cell r="B3212">
            <v>65.311632417398997</v>
          </cell>
          <cell r="D3212">
            <v>14.250077711370025</v>
          </cell>
        </row>
        <row r="3213">
          <cell r="B3213">
            <v>65.311632417398997</v>
          </cell>
          <cell r="D3213">
            <v>14.247859564043026</v>
          </cell>
        </row>
        <row r="3214">
          <cell r="B3214">
            <v>65.296447438965998</v>
          </cell>
          <cell r="D3214">
            <v>14.242942044205027</v>
          </cell>
        </row>
        <row r="3215">
          <cell r="B3215">
            <v>65.240711582746997</v>
          </cell>
          <cell r="D3215">
            <v>14.237964371220027</v>
          </cell>
        </row>
        <row r="3216">
          <cell r="B3216">
            <v>65.208596521380002</v>
          </cell>
          <cell r="D3216">
            <v>14.233896514596028</v>
          </cell>
        </row>
        <row r="3217">
          <cell r="B3217">
            <v>65.195998394585999</v>
          </cell>
          <cell r="D3217">
            <v>14.229377509363028</v>
          </cell>
        </row>
        <row r="3218">
          <cell r="B3218">
            <v>65.189581857811007</v>
          </cell>
          <cell r="D3218">
            <v>14.227001460022027</v>
          </cell>
        </row>
        <row r="3219">
          <cell r="B3219">
            <v>65.156870398790005</v>
          </cell>
          <cell r="D3219">
            <v>14.222527569650028</v>
          </cell>
        </row>
        <row r="3220">
          <cell r="B3220">
            <v>65.156870398790005</v>
          </cell>
          <cell r="D3220">
            <v>14.218527385317028</v>
          </cell>
        </row>
        <row r="3221">
          <cell r="B3221">
            <v>65.156862823184994</v>
          </cell>
          <cell r="D3221">
            <v>14.215384383341028</v>
          </cell>
        </row>
        <row r="3222">
          <cell r="B3222">
            <v>65.141401014972004</v>
          </cell>
          <cell r="D3222">
            <v>14.212790278839028</v>
          </cell>
        </row>
        <row r="3223">
          <cell r="B3223">
            <v>65.071743334169994</v>
          </cell>
          <cell r="D3223">
            <v>14.210143540333029</v>
          </cell>
        </row>
        <row r="3224">
          <cell r="B3224">
            <v>65.028607843741995</v>
          </cell>
          <cell r="D3224">
            <v>14.206421564309029</v>
          </cell>
        </row>
        <row r="3225">
          <cell r="B3225">
            <v>65.025123065800997</v>
          </cell>
          <cell r="D3225">
            <v>14.204203416982029</v>
          </cell>
        </row>
        <row r="3226">
          <cell r="B3226">
            <v>64.993146440388003</v>
          </cell>
          <cell r="D3226">
            <v>14.200631823828029</v>
          </cell>
        </row>
        <row r="3227">
          <cell r="B3227">
            <v>64.993138864784001</v>
          </cell>
          <cell r="D3227">
            <v>14.19645118005203</v>
          </cell>
        </row>
        <row r="3228">
          <cell r="B3228">
            <v>64.981020416617</v>
          </cell>
          <cell r="D3228">
            <v>14.188556079395029</v>
          </cell>
        </row>
        <row r="3229">
          <cell r="B3229">
            <v>64.948715521637993</v>
          </cell>
          <cell r="D3229">
            <v>14.185721362302029</v>
          </cell>
        </row>
        <row r="3230">
          <cell r="B3230">
            <v>64.926562504589995</v>
          </cell>
          <cell r="D3230">
            <v>14.18035269385503</v>
          </cell>
        </row>
        <row r="3231">
          <cell r="B3231">
            <v>64.925863805838006</v>
          </cell>
          <cell r="D3231">
            <v>14.174713336243029</v>
          </cell>
        </row>
        <row r="3232">
          <cell r="B3232">
            <v>64.911542031731003</v>
          </cell>
          <cell r="D3232">
            <v>14.172653090929028</v>
          </cell>
        </row>
        <row r="3233">
          <cell r="B3233">
            <v>64.903913398282</v>
          </cell>
          <cell r="D3233">
            <v>14.170502615893028</v>
          </cell>
        </row>
        <row r="3234">
          <cell r="B3234">
            <v>64.884769185240998</v>
          </cell>
          <cell r="D3234">
            <v>14.160878112235029</v>
          </cell>
        </row>
        <row r="3235">
          <cell r="B3235">
            <v>64.883669690798996</v>
          </cell>
          <cell r="D3235">
            <v>14.158990807221029</v>
          </cell>
        </row>
        <row r="3236">
          <cell r="B3236">
            <v>64.859580062945</v>
          </cell>
          <cell r="D3236">
            <v>14.155298907771028</v>
          </cell>
        </row>
        <row r="3237">
          <cell r="B3237">
            <v>64.853454276262994</v>
          </cell>
          <cell r="D3237">
            <v>14.146922581931028</v>
          </cell>
        </row>
        <row r="3238">
          <cell r="B3238">
            <v>64.832793625864994</v>
          </cell>
          <cell r="D3238">
            <v>14.143847252247028</v>
          </cell>
        </row>
        <row r="3239">
          <cell r="B3239">
            <v>64.807670383534003</v>
          </cell>
          <cell r="D3239">
            <v>14.138892136692029</v>
          </cell>
        </row>
        <row r="3240">
          <cell r="B3240">
            <v>64.793052006126999</v>
          </cell>
          <cell r="D3240">
            <v>14.137072503969028</v>
          </cell>
        </row>
        <row r="3241">
          <cell r="B3241">
            <v>64.793044430522997</v>
          </cell>
          <cell r="D3241">
            <v>14.134290420880028</v>
          </cell>
        </row>
        <row r="3242">
          <cell r="B3242">
            <v>64.720458236371996</v>
          </cell>
          <cell r="D3242">
            <v>14.128711216416027</v>
          </cell>
        </row>
        <row r="3243">
          <cell r="B3243">
            <v>64.708678472781997</v>
          </cell>
          <cell r="D3243">
            <v>14.124387708913027</v>
          </cell>
        </row>
        <row r="3244">
          <cell r="B3244">
            <v>64.682593884385994</v>
          </cell>
          <cell r="D3244">
            <v>14.120936422054026</v>
          </cell>
        </row>
        <row r="3245">
          <cell r="B3245">
            <v>64.648623111673999</v>
          </cell>
          <cell r="D3245">
            <v>14.119086712757026</v>
          </cell>
        </row>
        <row r="3246">
          <cell r="B3246">
            <v>64.643002013342993</v>
          </cell>
          <cell r="D3246">
            <v>14.116379821103026</v>
          </cell>
        </row>
        <row r="3247">
          <cell r="B3247">
            <v>64.643002013342993</v>
          </cell>
          <cell r="D3247">
            <v>14.113154108549026</v>
          </cell>
        </row>
        <row r="3248">
          <cell r="B3248">
            <v>64.643002013342993</v>
          </cell>
          <cell r="D3248">
            <v>14.109710340834026</v>
          </cell>
        </row>
        <row r="3249">
          <cell r="B3249">
            <v>64.640335400656994</v>
          </cell>
          <cell r="D3249">
            <v>14.105213893031026</v>
          </cell>
        </row>
        <row r="3250">
          <cell r="B3250">
            <v>64.637524393413003</v>
          </cell>
          <cell r="D3250">
            <v>14.102326541934026</v>
          </cell>
        </row>
        <row r="3251">
          <cell r="B3251">
            <v>64.634767331556006</v>
          </cell>
          <cell r="D3251">
            <v>14.098536893619027</v>
          </cell>
        </row>
        <row r="3252">
          <cell r="B3252">
            <v>64.616070740341002</v>
          </cell>
          <cell r="D3252">
            <v>14.095769848817026</v>
          </cell>
        </row>
        <row r="3253">
          <cell r="B3253">
            <v>64.595184799506001</v>
          </cell>
          <cell r="D3253">
            <v>14.092987765728026</v>
          </cell>
        </row>
        <row r="3254">
          <cell r="B3254">
            <v>64.595169648297997</v>
          </cell>
          <cell r="D3254">
            <v>14.088799602808026</v>
          </cell>
        </row>
        <row r="3255">
          <cell r="B3255">
            <v>64.595169648297997</v>
          </cell>
          <cell r="D3255">
            <v>14.086446110898025</v>
          </cell>
        </row>
        <row r="3256">
          <cell r="B3256">
            <v>64.595169648297997</v>
          </cell>
          <cell r="D3256">
            <v>14.083754257531025</v>
          </cell>
        </row>
        <row r="3257">
          <cell r="B3257">
            <v>64.595162072693995</v>
          </cell>
          <cell r="D3257">
            <v>14.081754165365025</v>
          </cell>
        </row>
        <row r="3258">
          <cell r="B3258">
            <v>64.595162072693995</v>
          </cell>
          <cell r="D3258">
            <v>14.077678789597025</v>
          </cell>
        </row>
        <row r="3259">
          <cell r="B3259">
            <v>64.595162072693995</v>
          </cell>
          <cell r="D3259">
            <v>14.072535695455025</v>
          </cell>
        </row>
        <row r="3260">
          <cell r="B3260">
            <v>64.595162072693995</v>
          </cell>
          <cell r="D3260">
            <v>14.070701024445025</v>
          </cell>
        </row>
        <row r="3261">
          <cell r="B3261">
            <v>64.546031315722004</v>
          </cell>
          <cell r="D3261">
            <v>14.064738343663025</v>
          </cell>
        </row>
        <row r="3262">
          <cell r="B3262">
            <v>64.541276799876997</v>
          </cell>
          <cell r="D3262">
            <v>14.061497592822025</v>
          </cell>
        </row>
        <row r="3263">
          <cell r="B3263">
            <v>64.541276799876997</v>
          </cell>
          <cell r="D3263">
            <v>14.059444866651026</v>
          </cell>
        </row>
        <row r="3264">
          <cell r="B3264">
            <v>64.541269224272995</v>
          </cell>
          <cell r="D3264">
            <v>14.054767959405027</v>
          </cell>
        </row>
        <row r="3265">
          <cell r="B3265">
            <v>64.535958725715005</v>
          </cell>
          <cell r="D3265">
            <v>14.052797943813026</v>
          </cell>
        </row>
        <row r="3266">
          <cell r="B3266">
            <v>64.524004422255999</v>
          </cell>
          <cell r="D3266">
            <v>14.049752690703025</v>
          </cell>
        </row>
        <row r="3267">
          <cell r="B3267">
            <v>64.514322800062999</v>
          </cell>
          <cell r="D3267">
            <v>14.042917789277025</v>
          </cell>
        </row>
        <row r="3268">
          <cell r="B3268">
            <v>64.513870373551001</v>
          </cell>
          <cell r="D3268">
            <v>14.039962765888026</v>
          </cell>
        </row>
        <row r="3269">
          <cell r="B3269">
            <v>64.510231973784002</v>
          </cell>
          <cell r="D3269">
            <v>14.036398691877025</v>
          </cell>
        </row>
        <row r="3270">
          <cell r="B3270">
            <v>64.495924077175005</v>
          </cell>
          <cell r="D3270">
            <v>14.033834663949024</v>
          </cell>
        </row>
        <row r="3271">
          <cell r="B3271">
            <v>64.477386350226993</v>
          </cell>
          <cell r="D3271">
            <v>14.030781891695025</v>
          </cell>
        </row>
        <row r="3272">
          <cell r="B3272">
            <v>64.475937213479995</v>
          </cell>
          <cell r="D3272">
            <v>14.025901967575024</v>
          </cell>
        </row>
        <row r="3273">
          <cell r="B3273">
            <v>64.464064792409005</v>
          </cell>
          <cell r="D3273">
            <v>14.020345320541024</v>
          </cell>
        </row>
        <row r="3274">
          <cell r="B3274">
            <v>64.440033526511002</v>
          </cell>
          <cell r="D3274">
            <v>14.017375258865023</v>
          </cell>
        </row>
        <row r="3275">
          <cell r="B3275">
            <v>64.424453407201995</v>
          </cell>
          <cell r="D3275">
            <v>14.014675886355024</v>
          </cell>
        </row>
        <row r="3276">
          <cell r="B3276">
            <v>64.397090324759006</v>
          </cell>
          <cell r="D3276">
            <v>14.011698305536024</v>
          </cell>
        </row>
        <row r="3277">
          <cell r="B3277">
            <v>64.343136871504996</v>
          </cell>
          <cell r="D3277">
            <v>14.009404966774024</v>
          </cell>
        </row>
        <row r="3278">
          <cell r="B3278">
            <v>64.339924815315996</v>
          </cell>
          <cell r="D3278">
            <v>14.006562730538024</v>
          </cell>
        </row>
        <row r="3279">
          <cell r="B3279">
            <v>64.296068234225999</v>
          </cell>
          <cell r="D3279">
            <v>14.003494919997024</v>
          </cell>
        </row>
        <row r="3280">
          <cell r="B3280">
            <v>64.268859472722994</v>
          </cell>
          <cell r="D3280">
            <v>13.993990722635024</v>
          </cell>
        </row>
        <row r="3281">
          <cell r="B3281">
            <v>64.255335542683</v>
          </cell>
          <cell r="D3281">
            <v>13.989328853676025</v>
          </cell>
        </row>
        <row r="3282">
          <cell r="B3282">
            <v>64.247920045604999</v>
          </cell>
          <cell r="D3282">
            <v>13.983584228055024</v>
          </cell>
        </row>
        <row r="3283">
          <cell r="B3283">
            <v>64.246585795721998</v>
          </cell>
          <cell r="D3283">
            <v>13.979320873700024</v>
          </cell>
        </row>
        <row r="3284">
          <cell r="B3284">
            <v>64.244894826668997</v>
          </cell>
          <cell r="D3284">
            <v>13.973734150092024</v>
          </cell>
        </row>
        <row r="3285">
          <cell r="B3285">
            <v>64.195354393596006</v>
          </cell>
          <cell r="D3285">
            <v>13.967726354449024</v>
          </cell>
        </row>
        <row r="3286">
          <cell r="B3286">
            <v>64.166367722637005</v>
          </cell>
          <cell r="D3286">
            <v>13.965177364808024</v>
          </cell>
        </row>
        <row r="3287">
          <cell r="B3287">
            <v>64.151216514197003</v>
          </cell>
          <cell r="D3287">
            <v>13.961696001376025</v>
          </cell>
        </row>
        <row r="3288">
          <cell r="B3288">
            <v>64.140939024800005</v>
          </cell>
          <cell r="D3288">
            <v>13.957545434174024</v>
          </cell>
        </row>
        <row r="3289">
          <cell r="B3289">
            <v>64.057419088876998</v>
          </cell>
          <cell r="D3289">
            <v>13.951838404271024</v>
          </cell>
        </row>
        <row r="3290">
          <cell r="B3290">
            <v>64.055635115754001</v>
          </cell>
          <cell r="D3290">
            <v>13.949206704052024</v>
          </cell>
        </row>
        <row r="3291">
          <cell r="B3291">
            <v>64.043324758897</v>
          </cell>
          <cell r="D3291">
            <v>13.947462262764024</v>
          </cell>
        </row>
        <row r="3292">
          <cell r="B3292">
            <v>64.043324758897</v>
          </cell>
          <cell r="D3292">
            <v>13.943792920744023</v>
          </cell>
        </row>
        <row r="3293">
          <cell r="B3293">
            <v>64.040764204669998</v>
          </cell>
          <cell r="D3293">
            <v>13.939499489815024</v>
          </cell>
        </row>
        <row r="3294">
          <cell r="B3294">
            <v>64.038673337906005</v>
          </cell>
          <cell r="D3294">
            <v>13.936424160131024</v>
          </cell>
        </row>
        <row r="3295">
          <cell r="B3295">
            <v>64.037324880354006</v>
          </cell>
          <cell r="D3295">
            <v>13.933439060168023</v>
          </cell>
        </row>
        <row r="3296">
          <cell r="B3296">
            <v>64.028832628024006</v>
          </cell>
          <cell r="D3296">
            <v>13.929814833009024</v>
          </cell>
        </row>
        <row r="3297">
          <cell r="B3297">
            <v>64.025136668857002</v>
          </cell>
          <cell r="D3297">
            <v>13.928356119173024</v>
          </cell>
        </row>
        <row r="3298">
          <cell r="B3298">
            <v>64.023810002426004</v>
          </cell>
          <cell r="D3298">
            <v>13.924220590258024</v>
          </cell>
        </row>
        <row r="3299">
          <cell r="B3299">
            <v>64.017696489819997</v>
          </cell>
          <cell r="D3299">
            <v>13.920867052265024</v>
          </cell>
        </row>
        <row r="3300">
          <cell r="B3300">
            <v>63.955476177809999</v>
          </cell>
          <cell r="D3300">
            <v>13.915626209258024</v>
          </cell>
        </row>
        <row r="3301">
          <cell r="B3301">
            <v>63.944720694369998</v>
          </cell>
          <cell r="D3301">
            <v>13.912024539530023</v>
          </cell>
        </row>
        <row r="3302">
          <cell r="B3302">
            <v>63.944720694369998</v>
          </cell>
          <cell r="D3302">
            <v>13.908956728989024</v>
          </cell>
        </row>
        <row r="3303">
          <cell r="B3303">
            <v>63.93150884061</v>
          </cell>
          <cell r="D3303">
            <v>13.905580633565023</v>
          </cell>
        </row>
        <row r="3304">
          <cell r="B3304">
            <v>63.912122869411</v>
          </cell>
          <cell r="D3304">
            <v>13.902512823024024</v>
          </cell>
        </row>
        <row r="3305">
          <cell r="B3305">
            <v>63.889949075860002</v>
          </cell>
          <cell r="D3305">
            <v>13.898106604943024</v>
          </cell>
        </row>
        <row r="3306">
          <cell r="B3306">
            <v>63.872563064174997</v>
          </cell>
          <cell r="D3306">
            <v>13.893309391401024</v>
          </cell>
        </row>
        <row r="3307">
          <cell r="B3307">
            <v>63.861751811330997</v>
          </cell>
          <cell r="D3307">
            <v>13.889640049381024</v>
          </cell>
        </row>
        <row r="3308">
          <cell r="B3308">
            <v>63.831495713698999</v>
          </cell>
          <cell r="D3308">
            <v>13.885497001322024</v>
          </cell>
        </row>
        <row r="3309">
          <cell r="B3309">
            <v>63.829218904294997</v>
          </cell>
          <cell r="D3309">
            <v>13.878271104435024</v>
          </cell>
        </row>
        <row r="3310">
          <cell r="B3310">
            <v>63.823899716473001</v>
          </cell>
          <cell r="D3310">
            <v>13.875195774751024</v>
          </cell>
        </row>
        <row r="3311">
          <cell r="B3311">
            <v>63.783876717417002</v>
          </cell>
          <cell r="D3311">
            <v>13.869834625448023</v>
          </cell>
        </row>
        <row r="3312">
          <cell r="B3312">
            <v>63.775450579931999</v>
          </cell>
          <cell r="D3312">
            <v>13.864969739615024</v>
          </cell>
        </row>
        <row r="3313">
          <cell r="B3313">
            <v>63.767830335833999</v>
          </cell>
          <cell r="D3313">
            <v>13.861202648730023</v>
          </cell>
        </row>
        <row r="3314">
          <cell r="B3314">
            <v>63.761692804969996</v>
          </cell>
          <cell r="D3314">
            <v>13.857548344997022</v>
          </cell>
        </row>
        <row r="3315">
          <cell r="B3315">
            <v>63.758701732749003</v>
          </cell>
          <cell r="D3315">
            <v>13.854330151586023</v>
          </cell>
        </row>
        <row r="3316">
          <cell r="B3316">
            <v>63.753982131320001</v>
          </cell>
          <cell r="D3316">
            <v>13.850705924427023</v>
          </cell>
        </row>
        <row r="3317">
          <cell r="B3317">
            <v>63.747997403985998</v>
          </cell>
          <cell r="D3317">
            <v>13.847848649904023</v>
          </cell>
        </row>
        <row r="3318">
          <cell r="B3318">
            <v>63.705657352000998</v>
          </cell>
          <cell r="D3318">
            <v>13.845916230029022</v>
          </cell>
        </row>
        <row r="3319">
          <cell r="B3319">
            <v>63.680248775448</v>
          </cell>
          <cell r="D3319">
            <v>13.842374713449022</v>
          </cell>
        </row>
        <row r="3320">
          <cell r="B3320">
            <v>63.667761995492</v>
          </cell>
          <cell r="D3320">
            <v>13.836314283802022</v>
          </cell>
        </row>
        <row r="3321">
          <cell r="B3321">
            <v>63.666218756432002</v>
          </cell>
          <cell r="D3321">
            <v>13.833885600457021</v>
          </cell>
        </row>
        <row r="3322">
          <cell r="B3322">
            <v>63.615570043904</v>
          </cell>
          <cell r="D3322">
            <v>13.823967850203021</v>
          </cell>
        </row>
        <row r="3323">
          <cell r="B3323">
            <v>63.615263876492001</v>
          </cell>
          <cell r="D3323">
            <v>13.81384708307502</v>
          </cell>
        </row>
        <row r="3324">
          <cell r="B3324">
            <v>63.579992852914998</v>
          </cell>
          <cell r="D3324">
            <v>13.807027219936019</v>
          </cell>
        </row>
        <row r="3325">
          <cell r="B3325">
            <v>63.577970542873999</v>
          </cell>
          <cell r="D3325">
            <v>13.802726269864019</v>
          </cell>
        </row>
        <row r="3326">
          <cell r="B3326">
            <v>63.550683216473999</v>
          </cell>
          <cell r="D3326">
            <v>13.79821478377402</v>
          </cell>
        </row>
        <row r="3327">
          <cell r="B3327">
            <v>63.550683216473999</v>
          </cell>
          <cell r="D3327">
            <v>13.794304829163019</v>
          </cell>
        </row>
        <row r="3328">
          <cell r="B3328">
            <v>63.550675640869997</v>
          </cell>
          <cell r="D3328">
            <v>13.790981367744019</v>
          </cell>
        </row>
        <row r="3329">
          <cell r="B3329">
            <v>63.548774164210997</v>
          </cell>
          <cell r="D3329">
            <v>13.788191765512019</v>
          </cell>
        </row>
        <row r="3330">
          <cell r="B3330">
            <v>63.548774164210997</v>
          </cell>
          <cell r="D3330">
            <v>13.78465776807502</v>
          </cell>
        </row>
        <row r="3331">
          <cell r="B3331">
            <v>63.548774164210997</v>
          </cell>
          <cell r="D3331">
            <v>13.78162755325202</v>
          </cell>
        </row>
        <row r="3332">
          <cell r="B3332">
            <v>63.548774164210997</v>
          </cell>
          <cell r="D3332">
            <v>13.77823641954102</v>
          </cell>
        </row>
        <row r="3333">
          <cell r="B3333">
            <v>63.548774164210997</v>
          </cell>
          <cell r="D3333">
            <v>13.775627276753021</v>
          </cell>
        </row>
        <row r="3334">
          <cell r="B3334">
            <v>63.548774164210997</v>
          </cell>
          <cell r="D3334">
            <v>13.77199553045102</v>
          </cell>
        </row>
        <row r="3335">
          <cell r="B3335">
            <v>63.548774164210997</v>
          </cell>
          <cell r="D3335">
            <v>13.76763442723102</v>
          </cell>
        </row>
        <row r="3336">
          <cell r="B3336">
            <v>63.548774164210997</v>
          </cell>
          <cell r="D3336">
            <v>13.764589174121019</v>
          </cell>
        </row>
        <row r="3337">
          <cell r="B3337">
            <v>63.548774164210997</v>
          </cell>
          <cell r="D3337">
            <v>13.761528882724019</v>
          </cell>
        </row>
        <row r="3338">
          <cell r="B3338">
            <v>63.548774164210997</v>
          </cell>
          <cell r="D3338">
            <v>13.758558821048018</v>
          </cell>
        </row>
        <row r="3339">
          <cell r="B3339">
            <v>63.548774164210997</v>
          </cell>
          <cell r="D3339">
            <v>13.754746615302018</v>
          </cell>
        </row>
        <row r="3340">
          <cell r="B3340">
            <v>63.548774164210997</v>
          </cell>
          <cell r="D3340">
            <v>13.750701316108017</v>
          </cell>
        </row>
        <row r="3341">
          <cell r="B3341">
            <v>63.548774164210997</v>
          </cell>
          <cell r="D3341">
            <v>13.747385373832017</v>
          </cell>
        </row>
        <row r="3342">
          <cell r="B3342">
            <v>63.548774164210997</v>
          </cell>
          <cell r="D3342">
            <v>13.744821345904016</v>
          </cell>
        </row>
        <row r="3343">
          <cell r="B3343">
            <v>63.548774164210997</v>
          </cell>
          <cell r="D3343">
            <v>13.742039262815016</v>
          </cell>
        </row>
        <row r="3344">
          <cell r="B3344">
            <v>63.548774164210997</v>
          </cell>
          <cell r="D3344">
            <v>13.738587975956015</v>
          </cell>
        </row>
        <row r="3345">
          <cell r="B3345">
            <v>63.548774164210997</v>
          </cell>
          <cell r="D3345">
            <v>13.735527684559015</v>
          </cell>
        </row>
        <row r="3346">
          <cell r="B3346">
            <v>63.548774164210997</v>
          </cell>
          <cell r="D3346">
            <v>13.733189230936015</v>
          </cell>
        </row>
        <row r="3347">
          <cell r="B3347">
            <v>63.548774164210997</v>
          </cell>
          <cell r="D3347">
            <v>13.729587561208014</v>
          </cell>
        </row>
        <row r="3348">
          <cell r="B3348">
            <v>63.548774164210997</v>
          </cell>
          <cell r="D3348">
            <v>13.725542262014013</v>
          </cell>
        </row>
        <row r="3349">
          <cell r="B3349">
            <v>63.548774164210997</v>
          </cell>
          <cell r="D3349">
            <v>13.723038387234013</v>
          </cell>
        </row>
        <row r="3350">
          <cell r="B3350">
            <v>63.548774164210997</v>
          </cell>
          <cell r="D3350">
            <v>13.719880346971014</v>
          </cell>
        </row>
        <row r="3351">
          <cell r="B3351">
            <v>63.548774164210997</v>
          </cell>
          <cell r="D3351">
            <v>13.717008034161013</v>
          </cell>
        </row>
        <row r="3352">
          <cell r="B3352">
            <v>63.548774164210997</v>
          </cell>
          <cell r="D3352">
            <v>13.712887543533013</v>
          </cell>
        </row>
        <row r="3353">
          <cell r="B3353">
            <v>63.548774164210997</v>
          </cell>
          <cell r="D3353">
            <v>13.709955077575012</v>
          </cell>
        </row>
        <row r="3354">
          <cell r="B3354">
            <v>63.548774164210997</v>
          </cell>
          <cell r="D3354">
            <v>13.708007619413012</v>
          </cell>
        </row>
        <row r="3355">
          <cell r="B3355">
            <v>63.548774164210997</v>
          </cell>
          <cell r="D3355">
            <v>13.703616439619012</v>
          </cell>
        </row>
        <row r="3356">
          <cell r="B3356">
            <v>63.548774164210997</v>
          </cell>
          <cell r="D3356">
            <v>13.700886990535011</v>
          </cell>
        </row>
        <row r="3357">
          <cell r="B3357">
            <v>63.548774164210997</v>
          </cell>
          <cell r="D3357">
            <v>13.698134984020012</v>
          </cell>
        </row>
        <row r="3358">
          <cell r="B3358">
            <v>63.548774164210997</v>
          </cell>
          <cell r="D3358">
            <v>13.695450649797012</v>
          </cell>
        </row>
        <row r="3359">
          <cell r="B3359">
            <v>63.548774164210997</v>
          </cell>
          <cell r="D3359">
            <v>13.693059562170012</v>
          </cell>
        </row>
        <row r="3360">
          <cell r="B3360">
            <v>63.548774164210997</v>
          </cell>
          <cell r="D3360">
            <v>13.691157218869012</v>
          </cell>
        </row>
        <row r="3361">
          <cell r="B3361">
            <v>63.548774164210997</v>
          </cell>
          <cell r="D3361">
            <v>13.687194630254012</v>
          </cell>
        </row>
        <row r="3362">
          <cell r="B3362">
            <v>63.548774164210997</v>
          </cell>
          <cell r="D3362">
            <v>13.684186972861012</v>
          </cell>
        </row>
        <row r="3363">
          <cell r="B3363">
            <v>63.548774164210997</v>
          </cell>
          <cell r="D3363">
            <v>13.680517630841011</v>
          </cell>
        </row>
        <row r="3364">
          <cell r="B3364">
            <v>63.548774164210997</v>
          </cell>
          <cell r="D3364">
            <v>13.676404659356011</v>
          </cell>
        </row>
        <row r="3365">
          <cell r="B3365">
            <v>63.531691176694999</v>
          </cell>
          <cell r="D3365">
            <v>13.673765439994011</v>
          </cell>
        </row>
        <row r="3366">
          <cell r="B3366">
            <v>63.531650799289999</v>
          </cell>
          <cell r="D3366">
            <v>13.669584796218011</v>
          </cell>
        </row>
        <row r="3367">
          <cell r="B3367">
            <v>63.484976213271999</v>
          </cell>
          <cell r="D3367">
            <v>13.666562100538011</v>
          </cell>
        </row>
        <row r="3368">
          <cell r="B3368">
            <v>63.432057619238002</v>
          </cell>
          <cell r="D3368">
            <v>13.660012926565011</v>
          </cell>
        </row>
        <row r="3369">
          <cell r="B3369">
            <v>63.426444672918002</v>
          </cell>
          <cell r="D3369">
            <v>13.655358576749011</v>
          </cell>
        </row>
        <row r="3370">
          <cell r="B3370">
            <v>63.413757958001</v>
          </cell>
          <cell r="D3370">
            <v>13.653005084839011</v>
          </cell>
        </row>
        <row r="3371">
          <cell r="B3371">
            <v>63.413757958001</v>
          </cell>
          <cell r="D3371">
            <v>13.649937274298011</v>
          </cell>
        </row>
        <row r="3372">
          <cell r="B3372">
            <v>63.387277433450002</v>
          </cell>
          <cell r="D3372">
            <v>13.648516156180012</v>
          </cell>
        </row>
        <row r="3373">
          <cell r="B3373">
            <v>63.365586355935001</v>
          </cell>
          <cell r="D3373">
            <v>13.639417992566012</v>
          </cell>
        </row>
        <row r="3374">
          <cell r="B3374">
            <v>63.361596135143998</v>
          </cell>
          <cell r="D3374">
            <v>13.637463015261012</v>
          </cell>
        </row>
        <row r="3375">
          <cell r="B3375">
            <v>63.357946512329001</v>
          </cell>
          <cell r="D3375">
            <v>13.632846261163012</v>
          </cell>
        </row>
        <row r="3376">
          <cell r="B3376">
            <v>63.352813785401999</v>
          </cell>
          <cell r="D3376">
            <v>13.626928695242013</v>
          </cell>
        </row>
        <row r="3377">
          <cell r="B3377">
            <v>63.341249901315997</v>
          </cell>
          <cell r="D3377">
            <v>13.622845800331012</v>
          </cell>
        </row>
        <row r="3378">
          <cell r="B3378">
            <v>63.339053037729002</v>
          </cell>
          <cell r="D3378">
            <v>13.618635079981011</v>
          </cell>
        </row>
        <row r="3379">
          <cell r="B3379">
            <v>63.324472605590003</v>
          </cell>
          <cell r="D3379">
            <v>13.612619765195012</v>
          </cell>
        </row>
        <row r="3380">
          <cell r="B3380">
            <v>63.306396852304999</v>
          </cell>
          <cell r="D3380">
            <v>13.607769917649012</v>
          </cell>
        </row>
        <row r="3381">
          <cell r="B3381">
            <v>63.285934787998002</v>
          </cell>
          <cell r="D3381">
            <v>13.605100621713012</v>
          </cell>
        </row>
        <row r="3382">
          <cell r="B3382">
            <v>63.267120774916997</v>
          </cell>
          <cell r="D3382">
            <v>13.602709534086012</v>
          </cell>
        </row>
        <row r="3383">
          <cell r="B3383">
            <v>63.267120774916997</v>
          </cell>
          <cell r="D3383">
            <v>13.599679319263013</v>
          </cell>
        </row>
        <row r="3384">
          <cell r="B3384">
            <v>63.247757530530997</v>
          </cell>
          <cell r="D3384">
            <v>13.597107772192013</v>
          </cell>
        </row>
        <row r="3385">
          <cell r="B3385">
            <v>63.193505764912999</v>
          </cell>
          <cell r="D3385">
            <v>13.590483406784013</v>
          </cell>
        </row>
        <row r="3386">
          <cell r="B3386">
            <v>63.169098981688002</v>
          </cell>
          <cell r="D3386">
            <v>13.585866652686013</v>
          </cell>
        </row>
        <row r="3387">
          <cell r="B3387">
            <v>63.165957182554003</v>
          </cell>
          <cell r="D3387">
            <v>13.580467907665014</v>
          </cell>
        </row>
        <row r="3388">
          <cell r="B3388">
            <v>63.150712896290997</v>
          </cell>
          <cell r="D3388">
            <v>13.572241964695014</v>
          </cell>
        </row>
        <row r="3389">
          <cell r="B3389">
            <v>63.116055651167997</v>
          </cell>
          <cell r="D3389">
            <v>13.569670417624014</v>
          </cell>
        </row>
        <row r="3390">
          <cell r="B3390">
            <v>63.100586267350998</v>
          </cell>
          <cell r="D3390">
            <v>13.565752943870013</v>
          </cell>
        </row>
        <row r="3391">
          <cell r="B3391">
            <v>63.094731391263998</v>
          </cell>
          <cell r="D3391">
            <v>13.560474505145013</v>
          </cell>
        </row>
        <row r="3392">
          <cell r="B3392">
            <v>63.076313968834</v>
          </cell>
          <cell r="D3392">
            <v>13.557872881500012</v>
          </cell>
        </row>
        <row r="3393">
          <cell r="B3393">
            <v>63.058549239534003</v>
          </cell>
          <cell r="D3393">
            <v>13.553436586845013</v>
          </cell>
        </row>
        <row r="3394">
          <cell r="B3394">
            <v>63.056969726054</v>
          </cell>
          <cell r="D3394">
            <v>13.551368822387014</v>
          </cell>
        </row>
        <row r="3395">
          <cell r="B3395">
            <v>63.056969726054</v>
          </cell>
          <cell r="D3395">
            <v>13.547827305807013</v>
          </cell>
        </row>
        <row r="3396">
          <cell r="B3396">
            <v>63.052602390220997</v>
          </cell>
          <cell r="D3396">
            <v>13.545270797023013</v>
          </cell>
        </row>
        <row r="3397">
          <cell r="B3397">
            <v>62.977698017274001</v>
          </cell>
          <cell r="D3397">
            <v>13.539631439411012</v>
          </cell>
        </row>
        <row r="3398">
          <cell r="B3398">
            <v>62.962310244571</v>
          </cell>
          <cell r="D3398">
            <v>13.533758988351012</v>
          </cell>
        </row>
        <row r="3399">
          <cell r="B3399">
            <v>62.950589650330997</v>
          </cell>
          <cell r="D3399">
            <v>13.532736384837012</v>
          </cell>
        </row>
        <row r="3400">
          <cell r="B3400">
            <v>62.945826674825</v>
          </cell>
          <cell r="D3400">
            <v>13.521811069357012</v>
          </cell>
        </row>
        <row r="3401">
          <cell r="B3401">
            <v>62.918203595755003</v>
          </cell>
          <cell r="D3401">
            <v>13.519036505412013</v>
          </cell>
        </row>
        <row r="3402">
          <cell r="B3402">
            <v>62.912161697316002</v>
          </cell>
          <cell r="D3402">
            <v>13.511434651351012</v>
          </cell>
        </row>
        <row r="3403">
          <cell r="B3403">
            <v>62.903732098856999</v>
          </cell>
          <cell r="D3403">
            <v>13.506238923205013</v>
          </cell>
        </row>
        <row r="3404">
          <cell r="B3404">
            <v>62.879617255661003</v>
          </cell>
          <cell r="D3404">
            <v>13.501990607137012</v>
          </cell>
        </row>
        <row r="3405">
          <cell r="B3405">
            <v>62.878984692708997</v>
          </cell>
          <cell r="D3405">
            <v>13.499058141179011</v>
          </cell>
        </row>
        <row r="3406">
          <cell r="B3406">
            <v>62.877314271978001</v>
          </cell>
          <cell r="D3406">
            <v>13.496351249525011</v>
          </cell>
        </row>
        <row r="3407">
          <cell r="B3407">
            <v>62.811060102413002</v>
          </cell>
          <cell r="D3407">
            <v>13.491057772513011</v>
          </cell>
        </row>
        <row r="3408">
          <cell r="B3408">
            <v>62.808964022867002</v>
          </cell>
          <cell r="D3408">
            <v>13.486365826980011</v>
          </cell>
        </row>
        <row r="3409">
          <cell r="B3409">
            <v>62.799649177516002</v>
          </cell>
          <cell r="D3409">
            <v>13.484132641366012</v>
          </cell>
        </row>
        <row r="3410">
          <cell r="B3410">
            <v>62.799649177516002</v>
          </cell>
          <cell r="D3410">
            <v>13.480621201360012</v>
          </cell>
        </row>
        <row r="3411">
          <cell r="B3411">
            <v>62.799637814108998</v>
          </cell>
          <cell r="D3411">
            <v>13.477748888550012</v>
          </cell>
        </row>
        <row r="3412">
          <cell r="B3412">
            <v>62.798804497645001</v>
          </cell>
          <cell r="D3412">
            <v>13.474635963148012</v>
          </cell>
        </row>
        <row r="3413">
          <cell r="B3413">
            <v>62.771127027627003</v>
          </cell>
          <cell r="D3413">
            <v>13.471064369994012</v>
          </cell>
        </row>
        <row r="3414">
          <cell r="B3414">
            <v>62.771123239825002</v>
          </cell>
          <cell r="D3414">
            <v>13.466131811869012</v>
          </cell>
        </row>
        <row r="3415">
          <cell r="B3415">
            <v>62.770839154667001</v>
          </cell>
          <cell r="D3415">
            <v>13.463011367324011</v>
          </cell>
        </row>
        <row r="3416">
          <cell r="B3416">
            <v>62.770740671812</v>
          </cell>
          <cell r="D3416">
            <v>13.461349636614012</v>
          </cell>
        </row>
        <row r="3417">
          <cell r="B3417">
            <v>62.754426608125002</v>
          </cell>
          <cell r="D3417">
            <v>13.457988579477011</v>
          </cell>
        </row>
        <row r="3418">
          <cell r="B3418">
            <v>62.738940342790997</v>
          </cell>
          <cell r="D3418">
            <v>13.452680064178011</v>
          </cell>
        </row>
        <row r="3419">
          <cell r="B3419">
            <v>62.704306410606002</v>
          </cell>
          <cell r="D3419">
            <v>13.449311487898012</v>
          </cell>
        </row>
        <row r="3420">
          <cell r="B3420">
            <v>62.671905118201003</v>
          </cell>
          <cell r="D3420">
            <v>13.443950338595011</v>
          </cell>
        </row>
        <row r="3421">
          <cell r="B3421">
            <v>62.662425406056002</v>
          </cell>
          <cell r="D3421">
            <v>13.43805533010501</v>
          </cell>
        </row>
        <row r="3422">
          <cell r="B3422">
            <v>62.649364341000002</v>
          </cell>
          <cell r="D3422">
            <v>13.435694319051009</v>
          </cell>
        </row>
        <row r="3423">
          <cell r="B3423">
            <v>62.626470682113997</v>
          </cell>
          <cell r="D3423">
            <v>13.433213001702009</v>
          </cell>
        </row>
        <row r="3424">
          <cell r="B3424">
            <v>62.614668073673002</v>
          </cell>
          <cell r="D3424">
            <v>13.42957373625601</v>
          </cell>
        </row>
        <row r="3425">
          <cell r="B3425">
            <v>62.614668073673002</v>
          </cell>
          <cell r="D3425">
            <v>13.42625027483701</v>
          </cell>
        </row>
        <row r="3426">
          <cell r="B3426">
            <v>62.602681483254997</v>
          </cell>
          <cell r="D3426">
            <v>13.420520687503009</v>
          </cell>
        </row>
        <row r="3427">
          <cell r="B3427">
            <v>62.592636424436002</v>
          </cell>
          <cell r="D3427">
            <v>13.415678359100008</v>
          </cell>
        </row>
        <row r="3428">
          <cell r="B3428">
            <v>62.586945150029997</v>
          </cell>
          <cell r="D3428">
            <v>13.412204514811009</v>
          </cell>
        </row>
        <row r="3429">
          <cell r="B3429">
            <v>62.574235931014002</v>
          </cell>
          <cell r="D3429">
            <v>13.40776822015601</v>
          </cell>
        </row>
        <row r="3430">
          <cell r="B3430">
            <v>62.531292850501998</v>
          </cell>
          <cell r="D3430">
            <v>13.40242210914001</v>
          </cell>
        </row>
        <row r="3431">
          <cell r="B3431">
            <v>62.524972919709001</v>
          </cell>
          <cell r="D3431">
            <v>13.398316656798011</v>
          </cell>
        </row>
        <row r="3432">
          <cell r="B3432">
            <v>62.518260934369998</v>
          </cell>
          <cell r="D3432">
            <v>13.396023318036011</v>
          </cell>
        </row>
        <row r="3433">
          <cell r="B3433">
            <v>62.499273835727003</v>
          </cell>
          <cell r="D3433">
            <v>13.383917497029012</v>
          </cell>
        </row>
        <row r="3434">
          <cell r="B3434">
            <v>62.496926425228999</v>
          </cell>
          <cell r="D3434">
            <v>13.376315642968011</v>
          </cell>
        </row>
        <row r="3435">
          <cell r="B3435">
            <v>62.492462410339002</v>
          </cell>
          <cell r="D3435">
            <v>13.372390650070011</v>
          </cell>
        </row>
        <row r="3436">
          <cell r="B3436">
            <v>62.452000424497001</v>
          </cell>
          <cell r="D3436">
            <v>13.365488076353012</v>
          </cell>
        </row>
        <row r="3437">
          <cell r="B3437">
            <v>62.445849521433999</v>
          </cell>
          <cell r="D3437">
            <v>13.362863895278013</v>
          </cell>
        </row>
        <row r="3438">
          <cell r="B3438">
            <v>62.442724766326002</v>
          </cell>
          <cell r="D3438">
            <v>13.358811076941013</v>
          </cell>
        </row>
        <row r="3439">
          <cell r="B3439">
            <v>62.415554680158003</v>
          </cell>
          <cell r="D3439">
            <v>13.356389912740013</v>
          </cell>
        </row>
        <row r="3440">
          <cell r="B3440">
            <v>62.408960116685002</v>
          </cell>
          <cell r="D3440">
            <v>13.353855961386014</v>
          </cell>
        </row>
        <row r="3441">
          <cell r="B3441">
            <v>62.397108083882998</v>
          </cell>
          <cell r="D3441">
            <v>13.350254291658013</v>
          </cell>
        </row>
        <row r="3442">
          <cell r="B3442">
            <v>62.397108083882998</v>
          </cell>
          <cell r="D3442">
            <v>13.347983510326014</v>
          </cell>
        </row>
        <row r="3443">
          <cell r="B3443">
            <v>62.339745608728997</v>
          </cell>
          <cell r="D3443">
            <v>13.345299176103014</v>
          </cell>
        </row>
        <row r="3444">
          <cell r="B3444">
            <v>62.314704448980002</v>
          </cell>
          <cell r="D3444">
            <v>13.342096020979014</v>
          </cell>
        </row>
        <row r="3445">
          <cell r="B3445">
            <v>62.309439404048</v>
          </cell>
          <cell r="D3445">
            <v>13.336404029363013</v>
          </cell>
        </row>
        <row r="3446">
          <cell r="B3446">
            <v>62.301804408335002</v>
          </cell>
          <cell r="D3446">
            <v>13.328576600998014</v>
          </cell>
        </row>
        <row r="3447">
          <cell r="B3447">
            <v>62.282879335651998</v>
          </cell>
          <cell r="D3447">
            <v>13.323418468569013</v>
          </cell>
        </row>
        <row r="3448">
          <cell r="B3448">
            <v>62.194801573188997</v>
          </cell>
          <cell r="D3448">
            <v>13.319704011689014</v>
          </cell>
        </row>
        <row r="3449">
          <cell r="B3449">
            <v>62.194173258905003</v>
          </cell>
          <cell r="D3449">
            <v>13.311087073258014</v>
          </cell>
        </row>
        <row r="3450">
          <cell r="B3450">
            <v>62.168472560723004</v>
          </cell>
          <cell r="D3450">
            <v>13.309237363961014</v>
          </cell>
        </row>
        <row r="3451">
          <cell r="B3451">
            <v>62.168472560723004</v>
          </cell>
          <cell r="D3451">
            <v>13.305500349650014</v>
          </cell>
        </row>
        <row r="3452">
          <cell r="B3452">
            <v>62.168472560723004</v>
          </cell>
          <cell r="D3452">
            <v>13.302913764292015</v>
          </cell>
        </row>
        <row r="3453">
          <cell r="B3453">
            <v>62.168472560723004</v>
          </cell>
          <cell r="D3453">
            <v>13.300394851225015</v>
          </cell>
        </row>
        <row r="3454">
          <cell r="B3454">
            <v>62.128871089663001</v>
          </cell>
          <cell r="D3454">
            <v>13.298500027067014</v>
          </cell>
        </row>
        <row r="3455">
          <cell r="B3455">
            <v>62.120784132158001</v>
          </cell>
          <cell r="D3455">
            <v>13.294462247017014</v>
          </cell>
        </row>
        <row r="3456">
          <cell r="B3456">
            <v>62.072694987859997</v>
          </cell>
          <cell r="D3456">
            <v>13.290244007523015</v>
          </cell>
        </row>
        <row r="3457">
          <cell r="B3457">
            <v>62.060122481367003</v>
          </cell>
          <cell r="D3457">
            <v>13.286837835525015</v>
          </cell>
        </row>
        <row r="3458">
          <cell r="B3458">
            <v>62.058884713068998</v>
          </cell>
          <cell r="D3458">
            <v>13.283694833549015</v>
          </cell>
        </row>
        <row r="3459">
          <cell r="B3459">
            <v>62.046039433121997</v>
          </cell>
          <cell r="D3459">
            <v>13.280566869860015</v>
          </cell>
        </row>
        <row r="3460">
          <cell r="B3460">
            <v>62.044269356522001</v>
          </cell>
          <cell r="D3460">
            <v>13.276724587540015</v>
          </cell>
        </row>
        <row r="3461">
          <cell r="B3461">
            <v>62.031160946433999</v>
          </cell>
          <cell r="D3461">
            <v>13.274002657599015</v>
          </cell>
        </row>
        <row r="3462">
          <cell r="B3462">
            <v>62.020649456415001</v>
          </cell>
          <cell r="D3462">
            <v>13.269912243544015</v>
          </cell>
        </row>
        <row r="3463">
          <cell r="B3463">
            <v>61.987787201944002</v>
          </cell>
          <cell r="D3463">
            <v>13.265551140324014</v>
          </cell>
        </row>
        <row r="3464">
          <cell r="B3464">
            <v>61.960056325225999</v>
          </cell>
          <cell r="D3464">
            <v>13.263596163019015</v>
          </cell>
        </row>
        <row r="3465">
          <cell r="B3465">
            <v>61.941458216866003</v>
          </cell>
          <cell r="D3465">
            <v>13.260220067595014</v>
          </cell>
        </row>
        <row r="3466">
          <cell r="B3466">
            <v>61.925503096391999</v>
          </cell>
          <cell r="D3466">
            <v>13.253272379017014</v>
          </cell>
        </row>
        <row r="3467">
          <cell r="B3467">
            <v>61.906640739871001</v>
          </cell>
          <cell r="D3467">
            <v>13.250204568476015</v>
          </cell>
        </row>
        <row r="3468">
          <cell r="B3468">
            <v>61.903905946747997</v>
          </cell>
          <cell r="D3468">
            <v>13.246655532752015</v>
          </cell>
        </row>
        <row r="3469">
          <cell r="B3469">
            <v>61.879391291491999</v>
          </cell>
          <cell r="D3469">
            <v>13.244745670307015</v>
          </cell>
        </row>
        <row r="3470">
          <cell r="B3470">
            <v>61.869429371942999</v>
          </cell>
          <cell r="D3470">
            <v>13.242196680666016</v>
          </cell>
        </row>
        <row r="3471">
          <cell r="B3471">
            <v>61.862877635352</v>
          </cell>
          <cell r="D3471">
            <v>13.239775516465016</v>
          </cell>
        </row>
        <row r="3472">
          <cell r="B3472">
            <v>61.858536732813</v>
          </cell>
          <cell r="D3472">
            <v>13.231218731182016</v>
          </cell>
        </row>
        <row r="3473">
          <cell r="B3473">
            <v>61.836026054465997</v>
          </cell>
          <cell r="D3473">
            <v>13.223037903073017</v>
          </cell>
        </row>
        <row r="3474">
          <cell r="B3474">
            <v>61.826892354248002</v>
          </cell>
          <cell r="D3474">
            <v>13.220428760285017</v>
          </cell>
        </row>
        <row r="3475">
          <cell r="B3475">
            <v>61.823718833788</v>
          </cell>
          <cell r="D3475">
            <v>13.217172971157018</v>
          </cell>
        </row>
        <row r="3476">
          <cell r="B3476">
            <v>61.816090589251999</v>
          </cell>
          <cell r="D3476">
            <v>13.212202817315017</v>
          </cell>
        </row>
        <row r="3477">
          <cell r="B3477">
            <v>61.811888870090002</v>
          </cell>
          <cell r="D3477">
            <v>13.209804210544018</v>
          </cell>
        </row>
        <row r="3478">
          <cell r="B3478">
            <v>61.790915809807998</v>
          </cell>
          <cell r="D3478">
            <v>13.206548421416018</v>
          </cell>
        </row>
        <row r="3479">
          <cell r="B3479">
            <v>61.786692410454997</v>
          </cell>
          <cell r="D3479">
            <v>13.203224959997018</v>
          </cell>
        </row>
        <row r="3480">
          <cell r="B3480">
            <v>61.786681047049001</v>
          </cell>
          <cell r="D3480">
            <v>13.201322616696018</v>
          </cell>
        </row>
        <row r="3481">
          <cell r="B3481">
            <v>61.786681047049001</v>
          </cell>
          <cell r="D3481">
            <v>13.200142111169018</v>
          </cell>
        </row>
        <row r="3482">
          <cell r="B3482">
            <v>61.786681047049001</v>
          </cell>
          <cell r="D3482">
            <v>13.196901360328019</v>
          </cell>
        </row>
        <row r="3483">
          <cell r="B3483">
            <v>61.786681047049001</v>
          </cell>
          <cell r="D3483">
            <v>13.193239537452019</v>
          </cell>
        </row>
        <row r="3484">
          <cell r="B3484">
            <v>61.786681047049001</v>
          </cell>
          <cell r="D3484">
            <v>13.19084093068102</v>
          </cell>
        </row>
        <row r="3485">
          <cell r="B3485">
            <v>61.786681047049001</v>
          </cell>
          <cell r="D3485">
            <v>13.18806636673602</v>
          </cell>
        </row>
        <row r="3486">
          <cell r="B3486">
            <v>61.786681047049001</v>
          </cell>
          <cell r="D3486">
            <v>13.185502338808019</v>
          </cell>
        </row>
        <row r="3487">
          <cell r="B3487">
            <v>61.786681047049001</v>
          </cell>
          <cell r="D3487">
            <v>13.18350976578502</v>
          </cell>
        </row>
        <row r="3488">
          <cell r="B3488">
            <v>61.786681047049001</v>
          </cell>
          <cell r="D3488">
            <v>13.181494635332021</v>
          </cell>
        </row>
        <row r="3489">
          <cell r="B3489">
            <v>61.773942435677</v>
          </cell>
          <cell r="D3489">
            <v>13.17741925956402</v>
          </cell>
        </row>
        <row r="3490">
          <cell r="B3490">
            <v>61.758656729511998</v>
          </cell>
          <cell r="D3490">
            <v>13.17180245938202</v>
          </cell>
        </row>
        <row r="3491">
          <cell r="B3491">
            <v>61.749981032405003</v>
          </cell>
          <cell r="D3491">
            <v>13.169885077794021</v>
          </cell>
        </row>
        <row r="3492">
          <cell r="B3492">
            <v>61.735890408556003</v>
          </cell>
          <cell r="D3492">
            <v>13.167050360701021</v>
          </cell>
        </row>
        <row r="3493">
          <cell r="B3493">
            <v>61.722105174782001</v>
          </cell>
          <cell r="D3493">
            <v>13.165132979113022</v>
          </cell>
        </row>
        <row r="3494">
          <cell r="B3494">
            <v>61.721842225552997</v>
          </cell>
          <cell r="D3494">
            <v>13.162208032298022</v>
          </cell>
        </row>
        <row r="3495">
          <cell r="B3495">
            <v>61.716739281088003</v>
          </cell>
          <cell r="D3495">
            <v>13.159651523514022</v>
          </cell>
        </row>
        <row r="3496">
          <cell r="B3496">
            <v>61.688410309108001</v>
          </cell>
          <cell r="D3496">
            <v>13.156388215243021</v>
          </cell>
        </row>
        <row r="3497">
          <cell r="B3497">
            <v>61.688398945701003</v>
          </cell>
          <cell r="D3497">
            <v>13.153260251554022</v>
          </cell>
        </row>
        <row r="3498">
          <cell r="B3498">
            <v>61.677668102323999</v>
          </cell>
          <cell r="D3498">
            <v>13.150448091892022</v>
          </cell>
        </row>
        <row r="3499">
          <cell r="B3499">
            <v>61.661463884897003</v>
          </cell>
          <cell r="D3499">
            <v>13.148613420882022</v>
          </cell>
        </row>
        <row r="3500">
          <cell r="B3500">
            <v>61.656504622204999</v>
          </cell>
          <cell r="D3500">
            <v>13.142913910122022</v>
          </cell>
        </row>
        <row r="3501">
          <cell r="B3501">
            <v>61.652558762136998</v>
          </cell>
          <cell r="D3501">
            <v>13.139425027546022</v>
          </cell>
        </row>
        <row r="3502">
          <cell r="B3502">
            <v>61.652558762136998</v>
          </cell>
          <cell r="D3502">
            <v>13.137966313710022</v>
          </cell>
        </row>
        <row r="3503">
          <cell r="B3503">
            <v>61.629547864319001</v>
          </cell>
          <cell r="D3503">
            <v>13.135319575204022</v>
          </cell>
        </row>
        <row r="3504">
          <cell r="B3504">
            <v>61.592086501451</v>
          </cell>
          <cell r="D3504">
            <v>13.133514980768021</v>
          </cell>
        </row>
        <row r="3505">
          <cell r="B3505">
            <v>61.583348041983001</v>
          </cell>
          <cell r="D3505">
            <v>13.132071305219021</v>
          </cell>
        </row>
        <row r="3506">
          <cell r="B3506">
            <v>61.580337597699</v>
          </cell>
          <cell r="D3506">
            <v>13.129935868470021</v>
          </cell>
        </row>
        <row r="3507">
          <cell r="B3507">
            <v>61.567984716624998</v>
          </cell>
          <cell r="D3507">
            <v>13.126274045594021</v>
          </cell>
        </row>
        <row r="3508">
          <cell r="B3508">
            <v>61.549519006977</v>
          </cell>
          <cell r="D3508">
            <v>13.120837704856022</v>
          </cell>
        </row>
        <row r="3509">
          <cell r="B3509">
            <v>61.543648088068998</v>
          </cell>
          <cell r="D3509">
            <v>13.117611992302022</v>
          </cell>
        </row>
        <row r="3510">
          <cell r="B3510">
            <v>61.539686047061998</v>
          </cell>
          <cell r="D3510">
            <v>13.114664488057022</v>
          </cell>
        </row>
        <row r="3511">
          <cell r="B3511">
            <v>61.535769459679997</v>
          </cell>
          <cell r="D3511">
            <v>13.112295957860022</v>
          </cell>
        </row>
        <row r="3512">
          <cell r="B3512">
            <v>61.535758096274002</v>
          </cell>
          <cell r="D3512">
            <v>13.110416171989023</v>
          </cell>
        </row>
        <row r="3513">
          <cell r="B3513">
            <v>61.508830175284999</v>
          </cell>
          <cell r="D3513">
            <v>13.107092710570022</v>
          </cell>
        </row>
        <row r="3514">
          <cell r="B3514">
            <v>61.485877071868003</v>
          </cell>
          <cell r="D3514">
            <v>13.103054930520022</v>
          </cell>
        </row>
        <row r="3515">
          <cell r="B3515">
            <v>61.467433721813997</v>
          </cell>
          <cell r="D3515">
            <v>13.101415757241021</v>
          </cell>
        </row>
        <row r="3516">
          <cell r="B3516">
            <v>61.462017468174999</v>
          </cell>
          <cell r="D3516">
            <v>13.099844256253022</v>
          </cell>
        </row>
        <row r="3517">
          <cell r="B3517">
            <v>61.437080023801997</v>
          </cell>
          <cell r="D3517">
            <v>13.094911698128021</v>
          </cell>
        </row>
        <row r="3518">
          <cell r="B3518">
            <v>61.42880569714</v>
          </cell>
          <cell r="D3518">
            <v>13.09005433143802</v>
          </cell>
        </row>
        <row r="3519">
          <cell r="B3519">
            <v>61.410120488087998</v>
          </cell>
          <cell r="D3519">
            <v>13.087354958928021</v>
          </cell>
        </row>
        <row r="3520">
          <cell r="B3520">
            <v>61.405654669400001</v>
          </cell>
          <cell r="D3520">
            <v>13.08477589271302</v>
          </cell>
        </row>
        <row r="3521">
          <cell r="B3521">
            <v>61.391029163832002</v>
          </cell>
          <cell r="D3521">
            <v>13.079429781697021</v>
          </cell>
        </row>
        <row r="3522">
          <cell r="B3522">
            <v>61.334213325394998</v>
          </cell>
          <cell r="D3522">
            <v>13.072557284554021</v>
          </cell>
        </row>
        <row r="3523">
          <cell r="B3523">
            <v>61.309550554266004</v>
          </cell>
          <cell r="D3523">
            <v>13.070369213801021</v>
          </cell>
        </row>
        <row r="3524">
          <cell r="B3524">
            <v>61.267699128753002</v>
          </cell>
          <cell r="D3524">
            <v>13.067166058677021</v>
          </cell>
        </row>
        <row r="3525">
          <cell r="B3525">
            <v>61.264305258062997</v>
          </cell>
          <cell r="D3525">
            <v>13.063496716657021</v>
          </cell>
        </row>
        <row r="3526">
          <cell r="B3526">
            <v>61.243728947774997</v>
          </cell>
          <cell r="D3526">
            <v>13.05780472504102</v>
          </cell>
        </row>
        <row r="3527">
          <cell r="B3527">
            <v>61.224991659963003</v>
          </cell>
          <cell r="D3527">
            <v>13.05609787947002</v>
          </cell>
        </row>
        <row r="3528">
          <cell r="B3528">
            <v>61.223425495207998</v>
          </cell>
          <cell r="D3528">
            <v>13.04733807731302</v>
          </cell>
        </row>
        <row r="3529">
          <cell r="B3529">
            <v>61.218969054608998</v>
          </cell>
          <cell r="D3529">
            <v>13.04496954711602</v>
          </cell>
        </row>
        <row r="3530">
          <cell r="B3530">
            <v>61.216192595662001</v>
          </cell>
          <cell r="D3530">
            <v>13.041292685953021</v>
          </cell>
        </row>
        <row r="3531">
          <cell r="B3531">
            <v>61.173886633895997</v>
          </cell>
          <cell r="D3531">
            <v>13.039578321239022</v>
          </cell>
        </row>
        <row r="3532">
          <cell r="B3532">
            <v>61.162845190745003</v>
          </cell>
          <cell r="D3532">
            <v>13.037683497081021</v>
          </cell>
        </row>
        <row r="3533">
          <cell r="B3533">
            <v>61.156289593304997</v>
          </cell>
          <cell r="D3533">
            <v>13.032405058356021</v>
          </cell>
        </row>
        <row r="3534">
          <cell r="B3534">
            <v>61.156210990807999</v>
          </cell>
          <cell r="D3534">
            <v>13.029690647559022</v>
          </cell>
        </row>
        <row r="3535">
          <cell r="B3535">
            <v>61.139096192156998</v>
          </cell>
          <cell r="D3535">
            <v>13.019081136105022</v>
          </cell>
        </row>
        <row r="3536">
          <cell r="B3536">
            <v>61.138637435497003</v>
          </cell>
          <cell r="D3536">
            <v>13.016487031603022</v>
          </cell>
        </row>
        <row r="3537">
          <cell r="B3537">
            <v>61.113584328910001</v>
          </cell>
          <cell r="D3537">
            <v>13.010246142512022</v>
          </cell>
        </row>
        <row r="3538">
          <cell r="B3538">
            <v>61.051438066206003</v>
          </cell>
          <cell r="D3538">
            <v>13.008020476041022</v>
          </cell>
        </row>
        <row r="3539">
          <cell r="B3539">
            <v>61.030597867878001</v>
          </cell>
          <cell r="D3539">
            <v>13.005448928970022</v>
          </cell>
        </row>
        <row r="3540">
          <cell r="B3540">
            <v>61.028275945183999</v>
          </cell>
          <cell r="D3540">
            <v>13.003508989951023</v>
          </cell>
        </row>
        <row r="3541">
          <cell r="B3541">
            <v>61.018158725748002</v>
          </cell>
          <cell r="D3541">
            <v>13.000944962023022</v>
          </cell>
        </row>
        <row r="3542">
          <cell r="B3542">
            <v>61.005363530220997</v>
          </cell>
          <cell r="D3542">
            <v>12.998095206643022</v>
          </cell>
        </row>
        <row r="3543">
          <cell r="B3543">
            <v>60.997992467315001</v>
          </cell>
          <cell r="D3543">
            <v>12.996200382485021</v>
          </cell>
        </row>
        <row r="3544">
          <cell r="B3544">
            <v>60.952470661557001</v>
          </cell>
          <cell r="D3544">
            <v>12.993636354557021</v>
          </cell>
        </row>
        <row r="3545">
          <cell r="B3545">
            <v>60.947478338376001</v>
          </cell>
          <cell r="D3545">
            <v>12.990718926886021</v>
          </cell>
        </row>
        <row r="3546">
          <cell r="B3546">
            <v>60.927348931179999</v>
          </cell>
          <cell r="D3546">
            <v>12.985440488161021</v>
          </cell>
        </row>
        <row r="3547">
          <cell r="B3547">
            <v>60.873300546465998</v>
          </cell>
          <cell r="D3547">
            <v>12.981267363528021</v>
          </cell>
        </row>
        <row r="3548">
          <cell r="B3548">
            <v>60.831437667316997</v>
          </cell>
          <cell r="D3548">
            <v>12.97801909354402</v>
          </cell>
        </row>
        <row r="3549">
          <cell r="B3549">
            <v>60.756834470379999</v>
          </cell>
          <cell r="D3549">
            <v>12.975139261590019</v>
          </cell>
        </row>
        <row r="3550">
          <cell r="B3550">
            <v>60.756312195825998</v>
          </cell>
          <cell r="D3550">
            <v>12.97147743871402</v>
          </cell>
        </row>
        <row r="3551">
          <cell r="B3551">
            <v>60.745149100870002</v>
          </cell>
          <cell r="D3551">
            <v>12.969890899439021</v>
          </cell>
        </row>
        <row r="3552">
          <cell r="B3552">
            <v>60.743291371487999</v>
          </cell>
          <cell r="D3552">
            <v>12.96464253728802</v>
          </cell>
        </row>
        <row r="3553">
          <cell r="B3553">
            <v>60.743092324324998</v>
          </cell>
          <cell r="D3553">
            <v>12.96088296554702</v>
          </cell>
        </row>
        <row r="3554">
          <cell r="B3554">
            <v>60.696025095305998</v>
          </cell>
          <cell r="D3554">
            <v>12.95913852425902</v>
          </cell>
        </row>
        <row r="3555">
          <cell r="B3555">
            <v>60.688063135271001</v>
          </cell>
          <cell r="D3555">
            <v>12.95792042301502</v>
          </cell>
        </row>
        <row r="3556">
          <cell r="B3556">
            <v>60.688063135271001</v>
          </cell>
          <cell r="D3556">
            <v>12.955228569648019</v>
          </cell>
        </row>
        <row r="3557">
          <cell r="B3557">
            <v>60.688063135271001</v>
          </cell>
          <cell r="D3557">
            <v>12.953228477482019</v>
          </cell>
        </row>
        <row r="3558">
          <cell r="B3558">
            <v>60.663290909472003</v>
          </cell>
          <cell r="D3558">
            <v>12.950927619576019</v>
          </cell>
        </row>
        <row r="3559">
          <cell r="B3559">
            <v>60.663287121670002</v>
          </cell>
          <cell r="D3559">
            <v>12.94917565914502</v>
          </cell>
        </row>
        <row r="3560">
          <cell r="B3560">
            <v>60.648052581583002</v>
          </cell>
          <cell r="D3560">
            <v>12.94499501536902</v>
          </cell>
        </row>
        <row r="3561">
          <cell r="B3561">
            <v>60.594830174136</v>
          </cell>
          <cell r="D3561">
            <v>12.94261896602802</v>
          </cell>
        </row>
        <row r="3562">
          <cell r="B3562">
            <v>60.586830336079998</v>
          </cell>
          <cell r="D3562">
            <v>12.93955115548702</v>
          </cell>
        </row>
        <row r="3563">
          <cell r="B3563">
            <v>60.586826548277998</v>
          </cell>
          <cell r="D3563">
            <v>12.937002165846021</v>
          </cell>
        </row>
        <row r="3564">
          <cell r="B3564">
            <v>60.582076249750003</v>
          </cell>
          <cell r="D3564">
            <v>12.931212425364022</v>
          </cell>
        </row>
        <row r="3565">
          <cell r="B3565">
            <v>60.574841119474002</v>
          </cell>
          <cell r="D3565">
            <v>12.927219760175023</v>
          </cell>
        </row>
        <row r="3566">
          <cell r="B3566">
            <v>60.483120083770999</v>
          </cell>
          <cell r="D3566">
            <v>12.918805838618022</v>
          </cell>
        </row>
        <row r="3567">
          <cell r="B3567">
            <v>60.478646920016999</v>
          </cell>
          <cell r="D3567">
            <v>12.914986113729022</v>
          </cell>
        </row>
        <row r="3568">
          <cell r="B3568">
            <v>60.478643132214998</v>
          </cell>
          <cell r="D3568">
            <v>12.912166434923021</v>
          </cell>
        </row>
        <row r="3569">
          <cell r="B3569">
            <v>60.478643132214998</v>
          </cell>
          <cell r="D3569">
            <v>12.909369313547021</v>
          </cell>
        </row>
        <row r="3570">
          <cell r="B3570">
            <v>60.468385764101001</v>
          </cell>
          <cell r="D3570">
            <v>12.905745086388022</v>
          </cell>
        </row>
        <row r="3571">
          <cell r="B3571">
            <v>60.432875119320002</v>
          </cell>
          <cell r="D3571">
            <v>12.902376510108022</v>
          </cell>
        </row>
        <row r="3572">
          <cell r="B3572">
            <v>60.417276950230999</v>
          </cell>
          <cell r="D3572">
            <v>12.899459082437023</v>
          </cell>
        </row>
        <row r="3573">
          <cell r="B3573">
            <v>60.411072530375002</v>
          </cell>
          <cell r="D3573">
            <v>12.896195774166022</v>
          </cell>
        </row>
        <row r="3574">
          <cell r="B3574">
            <v>60.392243366087001</v>
          </cell>
          <cell r="D3574">
            <v>12.893759571678023</v>
          </cell>
        </row>
        <row r="3575">
          <cell r="B3575">
            <v>60.392243366087001</v>
          </cell>
          <cell r="D3575">
            <v>12.891511347777023</v>
          </cell>
        </row>
        <row r="3576">
          <cell r="B3576">
            <v>60.392232002679997</v>
          </cell>
          <cell r="D3576">
            <v>12.887872082331024</v>
          </cell>
        </row>
        <row r="3577">
          <cell r="B3577">
            <v>60.392232002679997</v>
          </cell>
          <cell r="D3577">
            <v>12.884992250377023</v>
          </cell>
        </row>
        <row r="3578">
          <cell r="B3578">
            <v>60.392228214878003</v>
          </cell>
          <cell r="D3578">
            <v>12.883390672815022</v>
          </cell>
        </row>
        <row r="3579">
          <cell r="B3579">
            <v>60.392228214878003</v>
          </cell>
          <cell r="D3579">
            <v>12.880495802574021</v>
          </cell>
        </row>
        <row r="3580">
          <cell r="B3580">
            <v>60.371342274043997</v>
          </cell>
          <cell r="D3580">
            <v>12.877217456016021</v>
          </cell>
        </row>
        <row r="3581">
          <cell r="B3581">
            <v>60.371338486242003</v>
          </cell>
          <cell r="D3581">
            <v>12.874322585775021</v>
          </cell>
        </row>
        <row r="3582">
          <cell r="B3582">
            <v>60.336677635340997</v>
          </cell>
          <cell r="D3582">
            <v>12.86922460649402</v>
          </cell>
        </row>
        <row r="3583">
          <cell r="B3583">
            <v>60.312290439149002</v>
          </cell>
          <cell r="D3583">
            <v>12.86654027227102</v>
          </cell>
        </row>
        <row r="3584">
          <cell r="B3584">
            <v>60.290163358424003</v>
          </cell>
          <cell r="D3584">
            <v>12.86293860254302</v>
          </cell>
        </row>
        <row r="3585">
          <cell r="B3585">
            <v>60.289093939028</v>
          </cell>
          <cell r="D3585">
            <v>12.859893349433019</v>
          </cell>
        </row>
        <row r="3586">
          <cell r="B3586">
            <v>60.287654574226003</v>
          </cell>
          <cell r="D3586">
            <v>12.858111312428019</v>
          </cell>
        </row>
        <row r="3587">
          <cell r="B3587">
            <v>60.287654574226003</v>
          </cell>
          <cell r="D3587">
            <v>12.856178892553018</v>
          </cell>
        </row>
        <row r="3588">
          <cell r="B3588">
            <v>60.287654574226003</v>
          </cell>
          <cell r="D3588">
            <v>12.853058448008017</v>
          </cell>
        </row>
        <row r="3589">
          <cell r="B3589">
            <v>60.252363621968001</v>
          </cell>
          <cell r="D3589">
            <v>12.849607161149017</v>
          </cell>
        </row>
        <row r="3590">
          <cell r="B3590">
            <v>60.226220211805</v>
          </cell>
          <cell r="D3590">
            <v>12.847569473265017</v>
          </cell>
        </row>
        <row r="3591">
          <cell r="B3591">
            <v>60.225174778422002</v>
          </cell>
          <cell r="D3591">
            <v>12.845208462211016</v>
          </cell>
        </row>
        <row r="3592">
          <cell r="B3592">
            <v>60.196330665354999</v>
          </cell>
          <cell r="D3592">
            <v>12.842539166275015</v>
          </cell>
        </row>
        <row r="3593">
          <cell r="B3593">
            <v>60.168437290617</v>
          </cell>
          <cell r="D3593">
            <v>12.838975092264015</v>
          </cell>
        </row>
        <row r="3594">
          <cell r="B3594">
            <v>60.160993638103001</v>
          </cell>
          <cell r="D3594">
            <v>12.832463514008015</v>
          </cell>
        </row>
        <row r="3595">
          <cell r="B3595">
            <v>60.154566359290001</v>
          </cell>
          <cell r="D3595">
            <v>12.829335550319016</v>
          </cell>
        </row>
        <row r="3596">
          <cell r="B3596">
            <v>60.154562571488</v>
          </cell>
          <cell r="D3596">
            <v>12.827282824148016</v>
          </cell>
        </row>
        <row r="3597">
          <cell r="B3597">
            <v>60.146153196730999</v>
          </cell>
          <cell r="D3597">
            <v>12.822748780628016</v>
          </cell>
        </row>
        <row r="3598">
          <cell r="B3598">
            <v>60.129186415505998</v>
          </cell>
          <cell r="D3598">
            <v>12.820884033044017</v>
          </cell>
        </row>
        <row r="3599">
          <cell r="B3599">
            <v>60.102196207318002</v>
          </cell>
          <cell r="D3599">
            <v>12.817056789011017</v>
          </cell>
        </row>
        <row r="3600">
          <cell r="B3600">
            <v>60.102192419516001</v>
          </cell>
          <cell r="D3600">
            <v>12.814297263353017</v>
          </cell>
        </row>
        <row r="3601">
          <cell r="B3601">
            <v>60.101593946782003</v>
          </cell>
          <cell r="D3601">
            <v>12.812056558595017</v>
          </cell>
        </row>
        <row r="3602">
          <cell r="B3602">
            <v>60.056568343100999</v>
          </cell>
          <cell r="D3602">
            <v>12.810056466429018</v>
          </cell>
        </row>
        <row r="3603">
          <cell r="B3603">
            <v>60.051134607607999</v>
          </cell>
          <cell r="D3603">
            <v>12.805920937514017</v>
          </cell>
        </row>
        <row r="3604">
          <cell r="B3604">
            <v>60.030868105784997</v>
          </cell>
          <cell r="D3604">
            <v>12.801717736307017</v>
          </cell>
        </row>
        <row r="3605">
          <cell r="B3605">
            <v>60.030864317983003</v>
          </cell>
          <cell r="D3605">
            <v>12.799604856988017</v>
          </cell>
        </row>
        <row r="3606">
          <cell r="B3606">
            <v>59.977899481079</v>
          </cell>
          <cell r="D3606">
            <v>12.797604764822017</v>
          </cell>
        </row>
        <row r="3607">
          <cell r="B3607">
            <v>59.909984189246998</v>
          </cell>
          <cell r="D3607">
            <v>12.794927949742018</v>
          </cell>
        </row>
        <row r="3608">
          <cell r="B3608">
            <v>59.905449537842998</v>
          </cell>
          <cell r="D3608">
            <v>12.789070536969017</v>
          </cell>
        </row>
        <row r="3609">
          <cell r="B3609">
            <v>59.893331427150997</v>
          </cell>
          <cell r="D3609">
            <v>12.782792052161017</v>
          </cell>
        </row>
        <row r="3610">
          <cell r="B3610">
            <v>59.890630024495998</v>
          </cell>
          <cell r="D3610">
            <v>12.777596324015018</v>
          </cell>
        </row>
        <row r="3611">
          <cell r="B3611">
            <v>59.876219721239003</v>
          </cell>
          <cell r="D3611">
            <v>12.775415772405019</v>
          </cell>
        </row>
        <row r="3612">
          <cell r="B3612">
            <v>59.848721530892</v>
          </cell>
          <cell r="D3612">
            <v>12.767580824896019</v>
          </cell>
        </row>
        <row r="3613">
          <cell r="B3613">
            <v>59.838465626755998</v>
          </cell>
          <cell r="D3613">
            <v>12.757166811173018</v>
          </cell>
        </row>
        <row r="3614">
          <cell r="B3614">
            <v>59.820398578930003</v>
          </cell>
          <cell r="D3614">
            <v>12.742654864252017</v>
          </cell>
        </row>
        <row r="3615">
          <cell r="B3615">
            <v>59.799772565293999</v>
          </cell>
          <cell r="D3615">
            <v>12.738790024502018</v>
          </cell>
        </row>
        <row r="3616">
          <cell r="B3616">
            <v>59.780548260685997</v>
          </cell>
          <cell r="D3616">
            <v>12.735037971904019</v>
          </cell>
        </row>
        <row r="3617">
          <cell r="B3617">
            <v>59.750191969436003</v>
          </cell>
          <cell r="D3617">
            <v>12.730894923845019</v>
          </cell>
        </row>
        <row r="3618">
          <cell r="B3618">
            <v>59.724760666069997</v>
          </cell>
          <cell r="D3618">
            <v>12.72904521454802</v>
          </cell>
        </row>
        <row r="3619">
          <cell r="B3619">
            <v>59.722719040732997</v>
          </cell>
          <cell r="D3619">
            <v>12.726654126921019</v>
          </cell>
        </row>
        <row r="3620">
          <cell r="B3620">
            <v>59.718919875216002</v>
          </cell>
          <cell r="D3620">
            <v>12.723669026958019</v>
          </cell>
        </row>
        <row r="3621">
          <cell r="B3621">
            <v>59.691893907161997</v>
          </cell>
          <cell r="D3621">
            <v>12.719390634316019</v>
          </cell>
        </row>
        <row r="3622">
          <cell r="B3622">
            <v>59.684700870954998</v>
          </cell>
          <cell r="D3622">
            <v>12.717465733584019</v>
          </cell>
        </row>
        <row r="3623">
          <cell r="B3623">
            <v>59.657344239253</v>
          </cell>
          <cell r="D3623">
            <v>12.71163839738502</v>
          </cell>
        </row>
        <row r="3624">
          <cell r="B3624">
            <v>59.634272659589001</v>
          </cell>
          <cell r="D3624">
            <v>12.706299805512019</v>
          </cell>
        </row>
        <row r="3625">
          <cell r="B3625">
            <v>59.612122794725998</v>
          </cell>
          <cell r="D3625">
            <v>12.70369066272402</v>
          </cell>
        </row>
        <row r="3626">
          <cell r="B3626">
            <v>59.609547089290999</v>
          </cell>
          <cell r="D3626">
            <v>12.70021681843502</v>
          </cell>
        </row>
        <row r="3627">
          <cell r="B3627">
            <v>59.576979566749003</v>
          </cell>
          <cell r="D3627">
            <v>12.69693095273302</v>
          </cell>
        </row>
        <row r="3628">
          <cell r="B3628">
            <v>59.576975778947002</v>
          </cell>
          <cell r="D3628">
            <v>12.693299206431019</v>
          </cell>
        </row>
        <row r="3629">
          <cell r="B3629">
            <v>59.576975778947002</v>
          </cell>
          <cell r="D3629">
            <v>12.689735132420019</v>
          </cell>
        </row>
        <row r="3630">
          <cell r="B3630">
            <v>59.576975778947002</v>
          </cell>
          <cell r="D3630">
            <v>12.686276326418019</v>
          </cell>
        </row>
        <row r="3631">
          <cell r="B3631">
            <v>59.576975778947002</v>
          </cell>
          <cell r="D3631">
            <v>12.683870200504019</v>
          </cell>
        </row>
        <row r="3632">
          <cell r="B3632">
            <v>59.576975778947002</v>
          </cell>
          <cell r="D3632">
            <v>12.680734717672019</v>
          </cell>
        </row>
        <row r="3633">
          <cell r="B3633">
            <v>59.576975778947002</v>
          </cell>
          <cell r="D3633">
            <v>12.677448851970018</v>
          </cell>
        </row>
        <row r="3634">
          <cell r="B3634">
            <v>59.576975778947002</v>
          </cell>
          <cell r="D3634">
            <v>12.675208147212018</v>
          </cell>
        </row>
        <row r="3635">
          <cell r="B3635">
            <v>59.576975778947002</v>
          </cell>
          <cell r="D3635">
            <v>12.671598958340018</v>
          </cell>
        </row>
        <row r="3636">
          <cell r="B3636">
            <v>59.576975778947002</v>
          </cell>
          <cell r="D3636">
            <v>12.669478559878018</v>
          </cell>
        </row>
        <row r="3637">
          <cell r="B3637">
            <v>59.576975778947002</v>
          </cell>
          <cell r="D3637">
            <v>12.666959646811017</v>
          </cell>
        </row>
        <row r="3638">
          <cell r="B3638">
            <v>59.576975778947002</v>
          </cell>
          <cell r="D3638">
            <v>12.662643658452017</v>
          </cell>
        </row>
        <row r="3639">
          <cell r="B3639">
            <v>59.576975778947002</v>
          </cell>
          <cell r="D3639">
            <v>12.660245051681018</v>
          </cell>
        </row>
        <row r="3640">
          <cell r="B3640">
            <v>59.576975778947002</v>
          </cell>
          <cell r="D3640">
            <v>12.656357654500018</v>
          </cell>
        </row>
        <row r="3641">
          <cell r="B3641">
            <v>59.576975778947002</v>
          </cell>
          <cell r="D3641">
            <v>12.653966566873018</v>
          </cell>
        </row>
        <row r="3642">
          <cell r="B3642">
            <v>59.576975778947002</v>
          </cell>
          <cell r="D3642">
            <v>12.651289751793019</v>
          </cell>
        </row>
        <row r="3643">
          <cell r="B3643">
            <v>59.576975778947002</v>
          </cell>
          <cell r="D3643">
            <v>12.647936213800019</v>
          </cell>
        </row>
        <row r="3644">
          <cell r="B3644">
            <v>59.576975778947002</v>
          </cell>
          <cell r="D3644">
            <v>12.641507346122019</v>
          </cell>
        </row>
        <row r="3645">
          <cell r="B3645">
            <v>59.576975778947002</v>
          </cell>
          <cell r="D3645">
            <v>12.639702751686018</v>
          </cell>
        </row>
        <row r="3646">
          <cell r="B3646">
            <v>59.576975778947002</v>
          </cell>
          <cell r="D3646">
            <v>12.635258937888018</v>
          </cell>
        </row>
        <row r="3647">
          <cell r="B3647">
            <v>59.576975778947002</v>
          </cell>
          <cell r="D3647">
            <v>12.632258799638018</v>
          </cell>
        </row>
        <row r="3648">
          <cell r="B3648">
            <v>59.576975778947002</v>
          </cell>
          <cell r="D3648">
            <v>12.629634618563019</v>
          </cell>
        </row>
        <row r="3649">
          <cell r="B3649">
            <v>59.576975778947002</v>
          </cell>
          <cell r="D3649">
            <v>12.62471709872502</v>
          </cell>
        </row>
        <row r="3650">
          <cell r="B3650">
            <v>59.576975778947002</v>
          </cell>
          <cell r="D3650">
            <v>12.62298017658102</v>
          </cell>
        </row>
        <row r="3651">
          <cell r="B3651">
            <v>59.576975778947002</v>
          </cell>
          <cell r="D3651">
            <v>12.62116054385802</v>
          </cell>
        </row>
        <row r="3652">
          <cell r="B3652">
            <v>59.576975778947002</v>
          </cell>
          <cell r="D3652">
            <v>12.619115336831019</v>
          </cell>
        </row>
        <row r="3653">
          <cell r="B3653">
            <v>59.576975778947002</v>
          </cell>
          <cell r="D3653">
            <v>12.616453560038019</v>
          </cell>
        </row>
        <row r="3654">
          <cell r="B3654">
            <v>59.576975778947002</v>
          </cell>
          <cell r="D3654">
            <v>12.61484446333302</v>
          </cell>
        </row>
        <row r="3655">
          <cell r="B3655">
            <v>59.576975778947002</v>
          </cell>
          <cell r="D3655">
            <v>12.611415733905019</v>
          </cell>
        </row>
        <row r="3656">
          <cell r="B3656">
            <v>59.576975778947002</v>
          </cell>
          <cell r="D3656">
            <v>12.60912239514302</v>
          </cell>
        </row>
        <row r="3657">
          <cell r="B3657">
            <v>59.576975778947002</v>
          </cell>
          <cell r="D3657">
            <v>12.606137295180019</v>
          </cell>
        </row>
        <row r="3658">
          <cell r="B3658">
            <v>59.576975778947002</v>
          </cell>
          <cell r="D3658">
            <v>12.60419735616102</v>
          </cell>
        </row>
        <row r="3659">
          <cell r="B3659">
            <v>59.576975778947002</v>
          </cell>
          <cell r="D3659">
            <v>12.601370158212021</v>
          </cell>
        </row>
        <row r="3660">
          <cell r="B3660">
            <v>59.576975778947002</v>
          </cell>
          <cell r="D3660">
            <v>12.59827227109702</v>
          </cell>
        </row>
        <row r="3661">
          <cell r="B3661">
            <v>59.576975778947002</v>
          </cell>
          <cell r="D3661">
            <v>12.596407523513021</v>
          </cell>
        </row>
        <row r="3662">
          <cell r="B3662">
            <v>59.576975778947002</v>
          </cell>
          <cell r="D3662">
            <v>12.592557722050021</v>
          </cell>
        </row>
        <row r="3663">
          <cell r="B3663">
            <v>59.576975778947002</v>
          </cell>
          <cell r="D3663">
            <v>12.588918456604022</v>
          </cell>
        </row>
        <row r="3664">
          <cell r="B3664">
            <v>59.576975778947002</v>
          </cell>
          <cell r="D3664">
            <v>12.585903280067022</v>
          </cell>
        </row>
        <row r="3665">
          <cell r="B3665">
            <v>59.576975778947002</v>
          </cell>
          <cell r="D3665">
            <v>12.584166357923023</v>
          </cell>
        </row>
        <row r="3666">
          <cell r="B3666">
            <v>59.576975778947002</v>
          </cell>
          <cell r="D3666">
            <v>12.581436908839022</v>
          </cell>
        </row>
        <row r="3667">
          <cell r="B3667">
            <v>59.576975778947002</v>
          </cell>
          <cell r="D3667">
            <v>12.577361533071022</v>
          </cell>
        </row>
        <row r="3668">
          <cell r="B3668">
            <v>59.576975778947002</v>
          </cell>
          <cell r="D3668">
            <v>12.574331318248023</v>
          </cell>
        </row>
        <row r="3669">
          <cell r="B3669">
            <v>59.576975778947002</v>
          </cell>
          <cell r="D3669">
            <v>12.571774809464022</v>
          </cell>
        </row>
        <row r="3670">
          <cell r="B3670">
            <v>59.567801722237</v>
          </cell>
          <cell r="D3670">
            <v>12.569925100167023</v>
          </cell>
        </row>
        <row r="3671">
          <cell r="B3671">
            <v>59.560981935093999</v>
          </cell>
          <cell r="D3671">
            <v>12.566090336991023</v>
          </cell>
        </row>
        <row r="3672">
          <cell r="B3672">
            <v>59.557250713717004</v>
          </cell>
          <cell r="D3672">
            <v>12.562684164993023</v>
          </cell>
        </row>
        <row r="3673">
          <cell r="B3673">
            <v>59.547908185555002</v>
          </cell>
          <cell r="D3673">
            <v>12.559781775609023</v>
          </cell>
        </row>
        <row r="3674">
          <cell r="B3674">
            <v>59.543953295982</v>
          </cell>
          <cell r="D3674">
            <v>12.555608650976023</v>
          </cell>
        </row>
        <row r="3675">
          <cell r="B3675">
            <v>59.509545325786</v>
          </cell>
          <cell r="D3675">
            <v>12.551608466643023</v>
          </cell>
        </row>
        <row r="3676">
          <cell r="B3676">
            <v>59.502571982101003</v>
          </cell>
          <cell r="D3676">
            <v>12.549367761885023</v>
          </cell>
        </row>
        <row r="3677">
          <cell r="B3677">
            <v>59.498795543398003</v>
          </cell>
          <cell r="D3677">
            <v>12.546149568474023</v>
          </cell>
        </row>
        <row r="3678">
          <cell r="B3678">
            <v>59.485250363052003</v>
          </cell>
          <cell r="D3678">
            <v>12.542811068768023</v>
          </cell>
        </row>
        <row r="3679">
          <cell r="B3679">
            <v>59.471349129308997</v>
          </cell>
          <cell r="D3679">
            <v>12.540487653432022</v>
          </cell>
        </row>
        <row r="3680">
          <cell r="B3680">
            <v>59.453724486090998</v>
          </cell>
          <cell r="D3680">
            <v>12.537773242635023</v>
          </cell>
        </row>
        <row r="3681">
          <cell r="B3681">
            <v>59.452368035060999</v>
          </cell>
          <cell r="D3681">
            <v>12.529660086817023</v>
          </cell>
        </row>
        <row r="3682">
          <cell r="B3682">
            <v>59.419327455130002</v>
          </cell>
          <cell r="D3682">
            <v>12.526456931693023</v>
          </cell>
        </row>
        <row r="3683">
          <cell r="B3683">
            <v>59.419327455130002</v>
          </cell>
          <cell r="D3683">
            <v>12.524404205522023</v>
          </cell>
        </row>
        <row r="3684">
          <cell r="B3684">
            <v>59.412221578519997</v>
          </cell>
          <cell r="D3684">
            <v>12.522885338539023</v>
          </cell>
        </row>
        <row r="3685">
          <cell r="B3685">
            <v>59.410318337804</v>
          </cell>
          <cell r="D3685">
            <v>12.516614372875024</v>
          </cell>
        </row>
        <row r="3686">
          <cell r="B3686">
            <v>59.384599106498001</v>
          </cell>
          <cell r="D3686">
            <v>12.513787174926025</v>
          </cell>
        </row>
        <row r="3687">
          <cell r="B3687">
            <v>59.371188278115</v>
          </cell>
          <cell r="D3687">
            <v>12.511373529868024</v>
          </cell>
        </row>
        <row r="3688">
          <cell r="B3688">
            <v>59.338635906782002</v>
          </cell>
          <cell r="D3688">
            <v>12.506839486348024</v>
          </cell>
        </row>
        <row r="3689">
          <cell r="B3689">
            <v>59.325936986884997</v>
          </cell>
          <cell r="D3689">
            <v>12.502470863985025</v>
          </cell>
        </row>
        <row r="3690">
          <cell r="B3690">
            <v>59.320624907749</v>
          </cell>
          <cell r="D3690">
            <v>12.498004492756024</v>
          </cell>
        </row>
        <row r="3691">
          <cell r="B3691">
            <v>59.288504345855998</v>
          </cell>
          <cell r="D3691">
            <v>12.494936682215025</v>
          </cell>
        </row>
        <row r="3692">
          <cell r="B3692">
            <v>59.281428731515</v>
          </cell>
          <cell r="D3692">
            <v>12.491966620539024</v>
          </cell>
        </row>
        <row r="3693">
          <cell r="B3693">
            <v>59.278519699493998</v>
          </cell>
          <cell r="D3693">
            <v>12.487410019589024</v>
          </cell>
        </row>
        <row r="3694">
          <cell r="B3694">
            <v>59.266440398565997</v>
          </cell>
          <cell r="D3694">
            <v>12.482973724934025</v>
          </cell>
        </row>
        <row r="3695">
          <cell r="B3695">
            <v>59.260732180786</v>
          </cell>
          <cell r="D3695">
            <v>12.479966067541024</v>
          </cell>
        </row>
        <row r="3696">
          <cell r="B3696">
            <v>59.260728392983999</v>
          </cell>
          <cell r="D3696">
            <v>12.477928379657024</v>
          </cell>
        </row>
        <row r="3697">
          <cell r="B3697">
            <v>59.230524458959003</v>
          </cell>
          <cell r="D3697">
            <v>12.473822927315025</v>
          </cell>
        </row>
        <row r="3698">
          <cell r="B3698">
            <v>59.229198822256002</v>
          </cell>
          <cell r="D3698">
            <v>12.466409051841024</v>
          </cell>
        </row>
        <row r="3699">
          <cell r="B3699">
            <v>59.212596791572999</v>
          </cell>
          <cell r="D3699">
            <v>12.464145789653024</v>
          </cell>
        </row>
        <row r="3700">
          <cell r="B3700">
            <v>59.212596791572999</v>
          </cell>
          <cell r="D3700">
            <v>12.461641914873024</v>
          </cell>
        </row>
        <row r="3701">
          <cell r="B3701">
            <v>59.198972067383004</v>
          </cell>
          <cell r="D3701">
            <v>12.459250827246024</v>
          </cell>
        </row>
        <row r="3702">
          <cell r="B3702">
            <v>59.183330595369</v>
          </cell>
          <cell r="D3702">
            <v>12.457062756493023</v>
          </cell>
        </row>
        <row r="3703">
          <cell r="B3703">
            <v>59.180525471107003</v>
          </cell>
          <cell r="D3703">
            <v>12.455243123770023</v>
          </cell>
        </row>
        <row r="3704">
          <cell r="B3704">
            <v>59.145526179610997</v>
          </cell>
          <cell r="D3704">
            <v>12.451709126333023</v>
          </cell>
        </row>
        <row r="3705">
          <cell r="B3705">
            <v>59.131712065316002</v>
          </cell>
          <cell r="D3705">
            <v>12.448881928384024</v>
          </cell>
        </row>
        <row r="3706">
          <cell r="B3706">
            <v>59.130374971171001</v>
          </cell>
          <cell r="D3706">
            <v>12.447355542257023</v>
          </cell>
        </row>
        <row r="3707">
          <cell r="B3707">
            <v>59.116913122473001</v>
          </cell>
          <cell r="D3707">
            <v>12.444325327434024</v>
          </cell>
        </row>
        <row r="3708">
          <cell r="B3708">
            <v>59.086897680028997</v>
          </cell>
          <cell r="D3708">
            <v>12.436828741382024</v>
          </cell>
        </row>
        <row r="3709">
          <cell r="B3709">
            <v>59.045016850623</v>
          </cell>
          <cell r="D3709">
            <v>12.435482814699025</v>
          </cell>
        </row>
        <row r="3710">
          <cell r="B3710">
            <v>59.041342682577003</v>
          </cell>
          <cell r="D3710">
            <v>12.433948909429025</v>
          </cell>
        </row>
        <row r="3711">
          <cell r="B3711">
            <v>59.041342682577003</v>
          </cell>
          <cell r="D3711">
            <v>12.431738281245025</v>
          </cell>
        </row>
        <row r="3712">
          <cell r="B3712">
            <v>58.986510459233003</v>
          </cell>
          <cell r="D3712">
            <v>12.428422338969025</v>
          </cell>
        </row>
        <row r="3713">
          <cell r="B3713">
            <v>58.978200021402998</v>
          </cell>
          <cell r="D3713">
            <v>12.425948540763025</v>
          </cell>
        </row>
        <row r="3714">
          <cell r="B3714">
            <v>58.978196233600997</v>
          </cell>
          <cell r="D3714">
            <v>12.424121388897026</v>
          </cell>
        </row>
        <row r="3715">
          <cell r="B3715">
            <v>58.978196233600997</v>
          </cell>
          <cell r="D3715">
            <v>12.420534757456027</v>
          </cell>
        </row>
        <row r="3716">
          <cell r="B3716">
            <v>58.978196233600997</v>
          </cell>
          <cell r="D3716">
            <v>12.416963164302027</v>
          </cell>
        </row>
        <row r="3717">
          <cell r="B3717">
            <v>58.978196233600997</v>
          </cell>
          <cell r="D3717">
            <v>12.413444205152027</v>
          </cell>
        </row>
        <row r="3718">
          <cell r="B3718">
            <v>58.978196233600997</v>
          </cell>
          <cell r="D3718">
            <v>12.410910253798027</v>
          </cell>
        </row>
        <row r="3719">
          <cell r="B3719">
            <v>58.978196233600997</v>
          </cell>
          <cell r="D3719">
            <v>12.407842443257028</v>
          </cell>
        </row>
        <row r="3720">
          <cell r="B3720">
            <v>58.978196233600997</v>
          </cell>
          <cell r="D3720">
            <v>12.404970130447028</v>
          </cell>
        </row>
        <row r="3721">
          <cell r="B3721">
            <v>58.978192445799003</v>
          </cell>
          <cell r="D3721">
            <v>12.402105336780028</v>
          </cell>
        </row>
        <row r="3722">
          <cell r="B3722">
            <v>58.978192445799003</v>
          </cell>
          <cell r="D3722">
            <v>12.398894662513028</v>
          </cell>
        </row>
        <row r="3723">
          <cell r="B3723">
            <v>58.978192445799003</v>
          </cell>
          <cell r="D3723">
            <v>12.394285427558028</v>
          </cell>
        </row>
        <row r="3724">
          <cell r="B3724">
            <v>58.978192445799003</v>
          </cell>
          <cell r="D3724">
            <v>12.392420679974029</v>
          </cell>
        </row>
        <row r="3725">
          <cell r="B3725">
            <v>58.978192445799003</v>
          </cell>
          <cell r="D3725">
            <v>12.390179975216029</v>
          </cell>
        </row>
        <row r="3726">
          <cell r="B3726">
            <v>58.972711496145998</v>
          </cell>
          <cell r="D3726">
            <v>12.387427968701029</v>
          </cell>
        </row>
        <row r="3727">
          <cell r="B3727">
            <v>58.959029954925001</v>
          </cell>
          <cell r="D3727">
            <v>12.38502936193003</v>
          </cell>
        </row>
        <row r="3728">
          <cell r="B3728">
            <v>58.944382524166002</v>
          </cell>
          <cell r="D3728">
            <v>12.38378118411203</v>
          </cell>
        </row>
        <row r="3729">
          <cell r="B3729">
            <v>58.942604053598998</v>
          </cell>
          <cell r="D3729">
            <v>12.37850274538703</v>
          </cell>
        </row>
        <row r="3730">
          <cell r="B3730">
            <v>58.927617712027001</v>
          </cell>
          <cell r="D3730">
            <v>12.374292025037029</v>
          </cell>
        </row>
        <row r="3731">
          <cell r="B3731">
            <v>58.927617712027001</v>
          </cell>
          <cell r="D3731">
            <v>12.371863341692029</v>
          </cell>
        </row>
        <row r="3732">
          <cell r="B3732">
            <v>58.921386777556002</v>
          </cell>
          <cell r="D3732">
            <v>12.368464688838028</v>
          </cell>
        </row>
        <row r="3733">
          <cell r="B3733">
            <v>58.921386777556002</v>
          </cell>
          <cell r="D3733">
            <v>12.365810431189027</v>
          </cell>
        </row>
        <row r="3734">
          <cell r="B3734">
            <v>58.907626177906003</v>
          </cell>
          <cell r="D3734">
            <v>12.361449327969027</v>
          </cell>
        </row>
        <row r="3735">
          <cell r="B3735">
            <v>58.899898048555997</v>
          </cell>
          <cell r="D3735">
            <v>12.357561930788027</v>
          </cell>
        </row>
        <row r="3736">
          <cell r="B3736">
            <v>58.817381307220003</v>
          </cell>
          <cell r="D3736">
            <v>12.353313614720026</v>
          </cell>
        </row>
        <row r="3737">
          <cell r="B3737">
            <v>58.782250990778003</v>
          </cell>
          <cell r="D3737">
            <v>12.350681914501026</v>
          </cell>
        </row>
        <row r="3738">
          <cell r="B3738">
            <v>58.766367188403002</v>
          </cell>
          <cell r="D3738">
            <v>12.348253231156026</v>
          </cell>
        </row>
        <row r="3739">
          <cell r="B3739">
            <v>58.766367188403002</v>
          </cell>
          <cell r="D3739">
            <v>12.345944854107026</v>
          </cell>
        </row>
        <row r="3740">
          <cell r="B3740">
            <v>58.761458196869</v>
          </cell>
          <cell r="D3740">
            <v>12.343869570506026</v>
          </cell>
        </row>
        <row r="3741">
          <cell r="B3741">
            <v>58.749064508365002</v>
          </cell>
          <cell r="D3741">
            <v>12.341072449130026</v>
          </cell>
        </row>
        <row r="3742">
          <cell r="B3742">
            <v>58.742647971590998</v>
          </cell>
          <cell r="D3742">
            <v>12.339418237564026</v>
          </cell>
        </row>
        <row r="3743">
          <cell r="B3743">
            <v>58.694501218970998</v>
          </cell>
          <cell r="D3743">
            <v>12.336245159014025</v>
          </cell>
        </row>
        <row r="3744">
          <cell r="B3744">
            <v>58.657237881123997</v>
          </cell>
          <cell r="D3744">
            <v>12.329026781271025</v>
          </cell>
        </row>
        <row r="3745">
          <cell r="B3745">
            <v>58.642899990826997</v>
          </cell>
          <cell r="D3745">
            <v>12.326545463922026</v>
          </cell>
        </row>
        <row r="3746">
          <cell r="B3746">
            <v>58.637820548196999</v>
          </cell>
          <cell r="D3746">
            <v>12.322936275050026</v>
          </cell>
        </row>
        <row r="3747">
          <cell r="B3747">
            <v>58.637449343591001</v>
          </cell>
          <cell r="D3747">
            <v>12.320642936288026</v>
          </cell>
        </row>
        <row r="3748">
          <cell r="B3748">
            <v>58.620910826980001</v>
          </cell>
          <cell r="D3748">
            <v>12.319755677357026</v>
          </cell>
        </row>
        <row r="3749">
          <cell r="B3749">
            <v>58.615991444637999</v>
          </cell>
          <cell r="D3749">
            <v>12.317311955725026</v>
          </cell>
        </row>
        <row r="3750">
          <cell r="B3750">
            <v>58.615987656835003</v>
          </cell>
          <cell r="D3750">
            <v>12.315725416450027</v>
          </cell>
        </row>
        <row r="3751">
          <cell r="B3751">
            <v>58.615987656835003</v>
          </cell>
          <cell r="D3751">
            <v>12.313845630579028</v>
          </cell>
        </row>
        <row r="3752">
          <cell r="B3752">
            <v>58.615987656835003</v>
          </cell>
          <cell r="D3752">
            <v>12.311853057556029</v>
          </cell>
        </row>
        <row r="3753">
          <cell r="B3753">
            <v>58.615987656835003</v>
          </cell>
          <cell r="D3753">
            <v>12.309589795368028</v>
          </cell>
        </row>
        <row r="3754">
          <cell r="B3754">
            <v>58.592588823884</v>
          </cell>
          <cell r="D3754">
            <v>12.305145981570028</v>
          </cell>
        </row>
        <row r="3755">
          <cell r="B3755">
            <v>58.589075322844003</v>
          </cell>
          <cell r="D3755">
            <v>12.302589472786028</v>
          </cell>
        </row>
        <row r="3756">
          <cell r="B3756">
            <v>58.579567939547999</v>
          </cell>
          <cell r="D3756">
            <v>12.299807389697028</v>
          </cell>
        </row>
        <row r="3757">
          <cell r="B3757">
            <v>58.579567939547999</v>
          </cell>
          <cell r="D3757">
            <v>12.297566684939028</v>
          </cell>
        </row>
        <row r="3758">
          <cell r="B3758">
            <v>58.572848378605002</v>
          </cell>
          <cell r="D3758">
            <v>12.295574111916029</v>
          </cell>
        </row>
        <row r="3759">
          <cell r="B3759">
            <v>58.565299681528003</v>
          </cell>
          <cell r="D3759">
            <v>12.290686668652029</v>
          </cell>
        </row>
        <row r="3760">
          <cell r="B3760">
            <v>58.564560537273998</v>
          </cell>
          <cell r="D3760">
            <v>12.285904493397029</v>
          </cell>
        </row>
        <row r="3761">
          <cell r="B3761">
            <v>58.556553253928001</v>
          </cell>
          <cell r="D3761">
            <v>12.284032226670028</v>
          </cell>
        </row>
        <row r="3762">
          <cell r="B3762">
            <v>58.539121175479004</v>
          </cell>
          <cell r="D3762">
            <v>12.276272470596028</v>
          </cell>
        </row>
        <row r="3763">
          <cell r="B3763">
            <v>58.520360804767002</v>
          </cell>
          <cell r="D3763">
            <v>12.274114476416029</v>
          </cell>
        </row>
        <row r="3764">
          <cell r="B3764">
            <v>58.487532341881</v>
          </cell>
          <cell r="D3764">
            <v>12.26871573139503</v>
          </cell>
        </row>
        <row r="3765">
          <cell r="B3765">
            <v>58.416503058714</v>
          </cell>
          <cell r="D3765">
            <v>12.266911136959029</v>
          </cell>
        </row>
        <row r="3766">
          <cell r="B3766">
            <v>58.410548633796999</v>
          </cell>
          <cell r="D3766">
            <v>12.26503135108803</v>
          </cell>
        </row>
        <row r="3767">
          <cell r="B3767">
            <v>58.410548633796999</v>
          </cell>
          <cell r="D3767">
            <v>12.26239965086903</v>
          </cell>
        </row>
        <row r="3768">
          <cell r="B3768">
            <v>58.387055681707999</v>
          </cell>
          <cell r="D3768">
            <v>12.25715880786203</v>
          </cell>
        </row>
        <row r="3769">
          <cell r="B3769">
            <v>58.383666602223002</v>
          </cell>
          <cell r="D3769">
            <v>12.255000813682031</v>
          </cell>
        </row>
        <row r="3770">
          <cell r="B3770">
            <v>58.381666642709</v>
          </cell>
          <cell r="D3770">
            <v>12.252572130337031</v>
          </cell>
        </row>
        <row r="3771">
          <cell r="B3771">
            <v>58.361720076796999</v>
          </cell>
          <cell r="D3771">
            <v>12.250699863610031</v>
          </cell>
        </row>
        <row r="3772">
          <cell r="B3772">
            <v>58.33268812659</v>
          </cell>
          <cell r="D3772">
            <v>12.24815839311303</v>
          </cell>
        </row>
        <row r="3773">
          <cell r="B3773">
            <v>58.325061727977001</v>
          </cell>
          <cell r="D3773">
            <v>12.24636131782103</v>
          </cell>
        </row>
        <row r="3774">
          <cell r="B3774">
            <v>58.324664145938002</v>
          </cell>
          <cell r="D3774">
            <v>12.242722052375031</v>
          </cell>
        </row>
        <row r="3775">
          <cell r="B3775">
            <v>58.307327238497997</v>
          </cell>
          <cell r="D3775">
            <v>12.240451271043032</v>
          </cell>
        </row>
        <row r="3776">
          <cell r="B3776">
            <v>58.307327238497997</v>
          </cell>
          <cell r="D3776">
            <v>12.237090213906031</v>
          </cell>
        </row>
        <row r="3777">
          <cell r="B3777">
            <v>58.304929584466002</v>
          </cell>
          <cell r="D3777">
            <v>12.23284189783803</v>
          </cell>
        </row>
        <row r="3778">
          <cell r="B3778">
            <v>58.292141936762</v>
          </cell>
          <cell r="D3778">
            <v>12.22821010545303</v>
          </cell>
        </row>
        <row r="3779">
          <cell r="B3779">
            <v>58.286660990186</v>
          </cell>
          <cell r="D3779">
            <v>12.22524756292103</v>
          </cell>
        </row>
        <row r="3780">
          <cell r="B3780">
            <v>58.282595960110001</v>
          </cell>
          <cell r="D3780">
            <v>12.219472860726031</v>
          </cell>
        </row>
        <row r="3781">
          <cell r="B3781">
            <v>58.280259604619999</v>
          </cell>
          <cell r="D3781">
            <v>12.216999062520031</v>
          </cell>
        </row>
        <row r="3782">
          <cell r="B3782">
            <v>58.266013680885003</v>
          </cell>
          <cell r="D3782">
            <v>12.213630486240032</v>
          </cell>
        </row>
        <row r="3783">
          <cell r="B3783">
            <v>58.260752423753999</v>
          </cell>
          <cell r="D3783">
            <v>12.210765692573032</v>
          </cell>
        </row>
        <row r="3784">
          <cell r="B3784">
            <v>58.223017506919</v>
          </cell>
          <cell r="D3784">
            <v>12.209397208459032</v>
          </cell>
        </row>
        <row r="3785">
          <cell r="B3785">
            <v>58.182996422041001</v>
          </cell>
          <cell r="D3785">
            <v>12.206254206483033</v>
          </cell>
        </row>
        <row r="3786">
          <cell r="B3786">
            <v>58.172291776117</v>
          </cell>
          <cell r="D3786">
            <v>12.201096074054032</v>
          </cell>
        </row>
        <row r="3787">
          <cell r="B3787">
            <v>58.163352880298</v>
          </cell>
          <cell r="D3787">
            <v>12.198975675592031</v>
          </cell>
        </row>
        <row r="3788">
          <cell r="B3788">
            <v>58.158273437669003</v>
          </cell>
          <cell r="D3788">
            <v>12.19620863079003</v>
          </cell>
        </row>
        <row r="3789">
          <cell r="B3789">
            <v>58.130702006888001</v>
          </cell>
          <cell r="D3789">
            <v>12.192358829327031</v>
          </cell>
        </row>
        <row r="3790">
          <cell r="B3790">
            <v>58.115496286163001</v>
          </cell>
          <cell r="D3790">
            <v>12.187772151803031</v>
          </cell>
        </row>
        <row r="3791">
          <cell r="B3791">
            <v>58.107986576857002</v>
          </cell>
          <cell r="D3791">
            <v>12.183674218605031</v>
          </cell>
        </row>
        <row r="3792">
          <cell r="B3792">
            <v>58.105197100112001</v>
          </cell>
          <cell r="D3792">
            <v>12.177418291227031</v>
          </cell>
        </row>
        <row r="3793">
          <cell r="B3793">
            <v>58.104895730335002</v>
          </cell>
          <cell r="D3793">
            <v>12.175087356747031</v>
          </cell>
        </row>
        <row r="3794">
          <cell r="B3794">
            <v>58.101392952207</v>
          </cell>
          <cell r="D3794">
            <v>12.173185013446032</v>
          </cell>
        </row>
        <row r="3795">
          <cell r="B3795">
            <v>58.095718824210998</v>
          </cell>
          <cell r="D3795">
            <v>12.168357723330033</v>
          </cell>
        </row>
        <row r="3796">
          <cell r="B3796">
            <v>58.095680007802002</v>
          </cell>
          <cell r="D3796">
            <v>12.165244797928032</v>
          </cell>
        </row>
        <row r="3797">
          <cell r="B3797">
            <v>58.077047809222996</v>
          </cell>
          <cell r="D3797">
            <v>12.163116880322033</v>
          </cell>
        </row>
        <row r="3798">
          <cell r="B3798">
            <v>58.071608525393003</v>
          </cell>
          <cell r="D3798">
            <v>12.159733265755033</v>
          </cell>
        </row>
        <row r="3799">
          <cell r="B3799">
            <v>58.041863967257001</v>
          </cell>
          <cell r="D3799">
            <v>12.157485041854033</v>
          </cell>
        </row>
        <row r="3800">
          <cell r="B3800">
            <v>58.013143322622</v>
          </cell>
          <cell r="D3800">
            <v>12.154139023004033</v>
          </cell>
        </row>
        <row r="3801">
          <cell r="B3801">
            <v>57.990807130782997</v>
          </cell>
          <cell r="D3801">
            <v>12.149980936658034</v>
          </cell>
        </row>
        <row r="3802">
          <cell r="B3802">
            <v>57.990060933766998</v>
          </cell>
          <cell r="D3802">
            <v>12.147589849031034</v>
          </cell>
        </row>
        <row r="3803">
          <cell r="B3803">
            <v>57.988265515567001</v>
          </cell>
          <cell r="D3803">
            <v>12.145153646543035</v>
          </cell>
        </row>
        <row r="3804">
          <cell r="B3804">
            <v>57.943181436269001</v>
          </cell>
          <cell r="D3804">
            <v>12.140777505036034</v>
          </cell>
        </row>
        <row r="3805">
          <cell r="B3805">
            <v>57.910495289568999</v>
          </cell>
          <cell r="D3805">
            <v>12.135378760015035</v>
          </cell>
        </row>
        <row r="3806">
          <cell r="B3806">
            <v>57.896756004392003</v>
          </cell>
          <cell r="D3806">
            <v>12.133611761297034</v>
          </cell>
        </row>
        <row r="3807">
          <cell r="B3807">
            <v>57.889922809386</v>
          </cell>
          <cell r="D3807">
            <v>12.129528866386034</v>
          </cell>
        </row>
        <row r="3808">
          <cell r="B3808">
            <v>57.884546981664002</v>
          </cell>
          <cell r="D3808">
            <v>12.124167717083033</v>
          </cell>
        </row>
        <row r="3809">
          <cell r="B3809">
            <v>57.847128221147997</v>
          </cell>
          <cell r="D3809">
            <v>12.121731514595034</v>
          </cell>
        </row>
        <row r="3810">
          <cell r="B3810">
            <v>57.841552576441998</v>
          </cell>
          <cell r="D3810">
            <v>12.119498328981035</v>
          </cell>
        </row>
        <row r="3811">
          <cell r="B3811">
            <v>57.828696776080001</v>
          </cell>
          <cell r="D3811">
            <v>12.115874101822035</v>
          </cell>
        </row>
        <row r="3812">
          <cell r="B3812">
            <v>57.821200715704997</v>
          </cell>
          <cell r="D3812">
            <v>12.113114576164035</v>
          </cell>
        </row>
        <row r="3813">
          <cell r="B3813">
            <v>57.807284734436998</v>
          </cell>
          <cell r="D3813">
            <v>12.102023839527035</v>
          </cell>
        </row>
        <row r="3814">
          <cell r="B3814">
            <v>57.798155727667996</v>
          </cell>
          <cell r="D3814">
            <v>12.099918479352036</v>
          </cell>
        </row>
        <row r="3815">
          <cell r="B3815">
            <v>57.798155727667996</v>
          </cell>
          <cell r="D3815">
            <v>12.097820638320036</v>
          </cell>
        </row>
        <row r="3816">
          <cell r="B3816">
            <v>57.775667546541001</v>
          </cell>
          <cell r="D3816">
            <v>12.094534772618035</v>
          </cell>
        </row>
        <row r="3817">
          <cell r="B3817">
            <v>57.775667546541001</v>
          </cell>
          <cell r="D3817">
            <v>12.092512123021034</v>
          </cell>
        </row>
        <row r="3818">
          <cell r="B3818">
            <v>57.764535373209</v>
          </cell>
          <cell r="D3818">
            <v>12.088767589567034</v>
          </cell>
        </row>
        <row r="3819">
          <cell r="B3819">
            <v>57.748427005113001</v>
          </cell>
          <cell r="D3819">
            <v>12.080113055419034</v>
          </cell>
        </row>
        <row r="3820">
          <cell r="B3820">
            <v>57.727475340296003</v>
          </cell>
          <cell r="D3820">
            <v>12.078158078114035</v>
          </cell>
        </row>
        <row r="3821">
          <cell r="B3821">
            <v>57.727475340296003</v>
          </cell>
          <cell r="D3821">
            <v>12.075909854213034</v>
          </cell>
        </row>
        <row r="3822">
          <cell r="B3822">
            <v>57.710437806404997</v>
          </cell>
          <cell r="D3822">
            <v>12.074270680934033</v>
          </cell>
        </row>
        <row r="3823">
          <cell r="B3823">
            <v>57.700472099053997</v>
          </cell>
          <cell r="D3823">
            <v>12.070323130606033</v>
          </cell>
        </row>
        <row r="3824">
          <cell r="B3824">
            <v>57.695026239725003</v>
          </cell>
          <cell r="D3824">
            <v>12.066337984560032</v>
          </cell>
        </row>
        <row r="3825">
          <cell r="B3825">
            <v>57.691093501029997</v>
          </cell>
          <cell r="D3825">
            <v>12.063330327167032</v>
          </cell>
        </row>
        <row r="3826">
          <cell r="B3826">
            <v>57.688171449799</v>
          </cell>
          <cell r="D3826">
            <v>12.059585793713032</v>
          </cell>
        </row>
        <row r="3827">
          <cell r="B3827">
            <v>57.687040552771997</v>
          </cell>
          <cell r="D3827">
            <v>12.057232301803031</v>
          </cell>
        </row>
        <row r="3828">
          <cell r="B3828">
            <v>57.673793796207001</v>
          </cell>
          <cell r="D3828">
            <v>12.048231887054031</v>
          </cell>
        </row>
        <row r="3829">
          <cell r="B3829">
            <v>57.668190800932003</v>
          </cell>
          <cell r="D3829">
            <v>12.046329543753032</v>
          </cell>
        </row>
        <row r="3830">
          <cell r="B3830">
            <v>57.662432965697</v>
          </cell>
          <cell r="D3830">
            <v>12.042457184859032</v>
          </cell>
        </row>
        <row r="3831">
          <cell r="B3831">
            <v>57.643113411702998</v>
          </cell>
          <cell r="D3831">
            <v>12.041291717619032</v>
          </cell>
        </row>
        <row r="3832">
          <cell r="B3832">
            <v>57.641098300979998</v>
          </cell>
          <cell r="D3832">
            <v>12.039765331492031</v>
          </cell>
        </row>
        <row r="3833">
          <cell r="B3833">
            <v>57.638984707402997</v>
          </cell>
          <cell r="D3833">
            <v>12.037193784421031</v>
          </cell>
        </row>
        <row r="3834">
          <cell r="B3834">
            <v>57.638984707402997</v>
          </cell>
          <cell r="D3834">
            <v>12.032607106897032</v>
          </cell>
        </row>
        <row r="3835">
          <cell r="B3835">
            <v>57.571888227281001</v>
          </cell>
          <cell r="D3835">
            <v>12.025155635706032</v>
          </cell>
        </row>
        <row r="3836">
          <cell r="B3836">
            <v>57.565353622186997</v>
          </cell>
          <cell r="D3836">
            <v>12.022140459169032</v>
          </cell>
        </row>
        <row r="3837">
          <cell r="B3837">
            <v>57.528468005240001</v>
          </cell>
          <cell r="D3837">
            <v>12.020065175568032</v>
          </cell>
        </row>
        <row r="3838">
          <cell r="B3838">
            <v>57.528464217438</v>
          </cell>
          <cell r="D3838">
            <v>12.017719202801032</v>
          </cell>
        </row>
        <row r="3839">
          <cell r="B3839">
            <v>57.528464217438</v>
          </cell>
          <cell r="D3839">
            <v>12.015658957487032</v>
          </cell>
        </row>
        <row r="3840">
          <cell r="B3840">
            <v>57.528464217438</v>
          </cell>
          <cell r="D3840">
            <v>12.012771606390032</v>
          </cell>
        </row>
        <row r="3841">
          <cell r="B3841">
            <v>57.528464217438</v>
          </cell>
          <cell r="D3841">
            <v>12.010372999619033</v>
          </cell>
        </row>
        <row r="3842">
          <cell r="B3842">
            <v>57.518208962492999</v>
          </cell>
          <cell r="D3842">
            <v>12.005004331172033</v>
          </cell>
        </row>
        <row r="3843">
          <cell r="B3843">
            <v>57.506069632755</v>
          </cell>
          <cell r="D3843">
            <v>12.003425311041033</v>
          </cell>
        </row>
        <row r="3844">
          <cell r="B3844">
            <v>57.502404138921001</v>
          </cell>
          <cell r="D3844">
            <v>12.001312431722033</v>
          </cell>
        </row>
        <row r="3845">
          <cell r="B3845">
            <v>57.499295758974</v>
          </cell>
          <cell r="D3845">
            <v>11.995056504344033</v>
          </cell>
        </row>
        <row r="3846">
          <cell r="B3846">
            <v>57.495865629954999</v>
          </cell>
          <cell r="D3846">
            <v>11.987913318036034</v>
          </cell>
        </row>
        <row r="3847">
          <cell r="B3847">
            <v>57.460446654949003</v>
          </cell>
          <cell r="D3847">
            <v>11.985386885826033</v>
          </cell>
        </row>
        <row r="3848">
          <cell r="B3848">
            <v>57.431719556772997</v>
          </cell>
          <cell r="D3848">
            <v>11.983514619099033</v>
          </cell>
        </row>
        <row r="3849">
          <cell r="B3849">
            <v>57.427527893752</v>
          </cell>
          <cell r="D3849">
            <v>11.978206103800034</v>
          </cell>
        </row>
        <row r="3850">
          <cell r="B3850">
            <v>57.393065443215001</v>
          </cell>
          <cell r="D3850">
            <v>11.976070667051033</v>
          </cell>
        </row>
        <row r="3851">
          <cell r="B3851">
            <v>57.373616552233003</v>
          </cell>
          <cell r="D3851">
            <v>11.973935230302033</v>
          </cell>
        </row>
        <row r="3852">
          <cell r="B3852">
            <v>57.346880772087999</v>
          </cell>
          <cell r="D3852">
            <v>11.971529104388033</v>
          </cell>
        </row>
        <row r="3853">
          <cell r="B3853">
            <v>57.346695169785001</v>
          </cell>
          <cell r="D3853">
            <v>11.967280788320032</v>
          </cell>
        </row>
        <row r="3854">
          <cell r="B3854">
            <v>57.310976195888003</v>
          </cell>
          <cell r="D3854">
            <v>11.964934815553033</v>
          </cell>
        </row>
        <row r="3855">
          <cell r="B3855">
            <v>57.293112921137002</v>
          </cell>
          <cell r="D3855">
            <v>11.962423421630033</v>
          </cell>
        </row>
        <row r="3856">
          <cell r="B3856">
            <v>57.288547744497002</v>
          </cell>
          <cell r="D3856">
            <v>11.958197662993033</v>
          </cell>
        </row>
        <row r="3857">
          <cell r="B3857">
            <v>57.284677485838003</v>
          </cell>
          <cell r="D3857">
            <v>11.955926881661034</v>
          </cell>
        </row>
        <row r="3858">
          <cell r="B3858">
            <v>57.282090416997001</v>
          </cell>
          <cell r="D3858">
            <v>11.952806437116033</v>
          </cell>
        </row>
        <row r="3859">
          <cell r="B3859">
            <v>57.282090416997001</v>
          </cell>
          <cell r="D3859">
            <v>11.951061995828033</v>
          </cell>
        </row>
        <row r="3860">
          <cell r="B3860">
            <v>57.282090416997001</v>
          </cell>
          <cell r="D3860">
            <v>11.949655915997033</v>
          </cell>
        </row>
        <row r="3861">
          <cell r="B3861">
            <v>57.269132345979003</v>
          </cell>
          <cell r="D3861">
            <v>11.945573021086032</v>
          </cell>
        </row>
        <row r="3862">
          <cell r="B3862">
            <v>57.217250820479002</v>
          </cell>
          <cell r="D3862">
            <v>11.942580401980033</v>
          </cell>
        </row>
        <row r="3863">
          <cell r="B3863">
            <v>57.198345900147999</v>
          </cell>
          <cell r="D3863">
            <v>11.939166710839032</v>
          </cell>
        </row>
        <row r="3864">
          <cell r="B3864">
            <v>57.193895232669</v>
          </cell>
          <cell r="D3864">
            <v>11.937226771820033</v>
          </cell>
        </row>
        <row r="3865">
          <cell r="B3865">
            <v>57.192361569469</v>
          </cell>
          <cell r="D3865">
            <v>11.930775346712032</v>
          </cell>
        </row>
        <row r="3866">
          <cell r="B3866">
            <v>57.174819861243002</v>
          </cell>
          <cell r="D3866">
            <v>11.927700017028032</v>
          </cell>
        </row>
        <row r="3867">
          <cell r="B3867">
            <v>57.170691156943001</v>
          </cell>
          <cell r="D3867">
            <v>11.924632206487033</v>
          </cell>
        </row>
        <row r="3868">
          <cell r="B3868">
            <v>57.146350740583998</v>
          </cell>
          <cell r="D3868">
            <v>11.921383936503032</v>
          </cell>
        </row>
        <row r="3869">
          <cell r="B3869">
            <v>57.146343164980003</v>
          </cell>
          <cell r="D3869">
            <v>11.919639495215032</v>
          </cell>
        </row>
        <row r="3870">
          <cell r="B3870">
            <v>57.129273827931002</v>
          </cell>
          <cell r="D3870">
            <v>11.914797166812031</v>
          </cell>
        </row>
        <row r="3871">
          <cell r="B3871">
            <v>57.072374965377001</v>
          </cell>
          <cell r="D3871">
            <v>11.911075190788031</v>
          </cell>
        </row>
        <row r="3872">
          <cell r="B3872">
            <v>57.066742503638999</v>
          </cell>
          <cell r="D3872">
            <v>11.907691576221032</v>
          </cell>
        </row>
        <row r="3873">
          <cell r="B3873">
            <v>57.062306987367997</v>
          </cell>
          <cell r="D3873">
            <v>11.904849339985031</v>
          </cell>
        </row>
        <row r="3874">
          <cell r="B3874">
            <v>57.028879633747998</v>
          </cell>
          <cell r="D3874">
            <v>11.901894316596032</v>
          </cell>
        </row>
        <row r="3875">
          <cell r="B3875">
            <v>57.028879633747998</v>
          </cell>
          <cell r="D3875">
            <v>11.899067118647032</v>
          </cell>
        </row>
        <row r="3876">
          <cell r="B3876">
            <v>57.027195566494001</v>
          </cell>
          <cell r="D3876">
            <v>11.897067026481032</v>
          </cell>
        </row>
        <row r="3877">
          <cell r="B3877">
            <v>56.961893804676002</v>
          </cell>
          <cell r="D3877">
            <v>11.894149598810033</v>
          </cell>
        </row>
        <row r="3878">
          <cell r="B3878">
            <v>56.910056281557999</v>
          </cell>
          <cell r="D3878">
            <v>11.891999123774033</v>
          </cell>
        </row>
        <row r="3879">
          <cell r="B3879">
            <v>56.910056281557999</v>
          </cell>
          <cell r="D3879">
            <v>11.889427576703033</v>
          </cell>
        </row>
        <row r="3880">
          <cell r="B3880">
            <v>56.908620704557997</v>
          </cell>
          <cell r="D3880">
            <v>11.887382369676033</v>
          </cell>
        </row>
        <row r="3881">
          <cell r="B3881">
            <v>56.865875357747001</v>
          </cell>
          <cell r="D3881">
            <v>11.884878494896032</v>
          </cell>
        </row>
        <row r="3882">
          <cell r="B3882">
            <v>56.865030677877002</v>
          </cell>
          <cell r="D3882">
            <v>11.882795692151031</v>
          </cell>
        </row>
        <row r="3883">
          <cell r="B3883">
            <v>56.86216331168</v>
          </cell>
          <cell r="D3883">
            <v>11.881239229450031</v>
          </cell>
        </row>
        <row r="3884">
          <cell r="B3884">
            <v>56.86216331168</v>
          </cell>
          <cell r="D3884">
            <v>11.878915814114031</v>
          </cell>
        </row>
        <row r="3885">
          <cell r="B3885">
            <v>56.862155736075003</v>
          </cell>
          <cell r="D3885">
            <v>11.875863041860031</v>
          </cell>
        </row>
        <row r="3886">
          <cell r="B3886">
            <v>56.860492890948997</v>
          </cell>
          <cell r="D3886">
            <v>11.873712566824031</v>
          </cell>
        </row>
        <row r="3887">
          <cell r="B3887">
            <v>56.858386872975998</v>
          </cell>
          <cell r="D3887">
            <v>11.86889279585203</v>
          </cell>
        </row>
        <row r="3888">
          <cell r="B3888">
            <v>56.841459185346999</v>
          </cell>
          <cell r="D3888">
            <v>11.86640395935903</v>
          </cell>
        </row>
        <row r="3889">
          <cell r="B3889">
            <v>56.839750886594999</v>
          </cell>
          <cell r="D3889">
            <v>11.861674418108029</v>
          </cell>
        </row>
        <row r="3890">
          <cell r="B3890">
            <v>56.839747098792998</v>
          </cell>
          <cell r="D3890">
            <v>11.859832227955028</v>
          </cell>
        </row>
        <row r="3891">
          <cell r="B3891">
            <v>56.839747098792998</v>
          </cell>
          <cell r="D3891">
            <v>11.856493728249028</v>
          </cell>
        </row>
        <row r="3892">
          <cell r="B3892">
            <v>56.836319137883002</v>
          </cell>
          <cell r="D3892">
            <v>11.853944738608028</v>
          </cell>
        </row>
        <row r="3893">
          <cell r="B3893">
            <v>56.834853258467</v>
          </cell>
          <cell r="D3893">
            <v>11.850741583484028</v>
          </cell>
        </row>
        <row r="3894">
          <cell r="B3894">
            <v>56.834853258467</v>
          </cell>
          <cell r="D3894">
            <v>11.849064814487029</v>
          </cell>
        </row>
        <row r="3895">
          <cell r="B3895">
            <v>56.811276481779998</v>
          </cell>
          <cell r="D3895">
            <v>11.84423752437103</v>
          </cell>
        </row>
        <row r="3896">
          <cell r="B3896">
            <v>56.807486388222003</v>
          </cell>
          <cell r="D3896">
            <v>11.84059073978203</v>
          </cell>
        </row>
        <row r="3897">
          <cell r="B3897">
            <v>56.786094740354002</v>
          </cell>
          <cell r="D3897">
            <v>11.838725992198031</v>
          </cell>
        </row>
        <row r="3898">
          <cell r="B3898">
            <v>56.708946716330999</v>
          </cell>
          <cell r="D3898">
            <v>11.836801091466031</v>
          </cell>
        </row>
        <row r="3899">
          <cell r="B3899">
            <v>56.708946716330999</v>
          </cell>
          <cell r="D3899">
            <v>11.834086680669031</v>
          </cell>
        </row>
        <row r="3900">
          <cell r="B3900">
            <v>56.707814163499997</v>
          </cell>
          <cell r="D3900">
            <v>11.831815899337032</v>
          </cell>
        </row>
        <row r="3901">
          <cell r="B3901">
            <v>56.705298495034</v>
          </cell>
          <cell r="D3901">
            <v>11.828033770165032</v>
          </cell>
        </row>
        <row r="3902">
          <cell r="B3902">
            <v>56.659883315601</v>
          </cell>
          <cell r="D3902">
            <v>11.824620079024031</v>
          </cell>
        </row>
        <row r="3903">
          <cell r="B3903">
            <v>56.653705410359997</v>
          </cell>
          <cell r="D3903">
            <v>11.821920706514032</v>
          </cell>
        </row>
        <row r="3904">
          <cell r="B3904">
            <v>56.623890453812997</v>
          </cell>
          <cell r="D3904">
            <v>11.818281441068033</v>
          </cell>
        </row>
        <row r="3905">
          <cell r="B3905">
            <v>56.605346540821998</v>
          </cell>
          <cell r="D3905">
            <v>11.814183507870032</v>
          </cell>
        </row>
        <row r="3906">
          <cell r="B3906">
            <v>56.601129317721998</v>
          </cell>
          <cell r="D3906">
            <v>11.811153293047033</v>
          </cell>
        </row>
        <row r="3907">
          <cell r="B3907">
            <v>56.595786128295998</v>
          </cell>
          <cell r="D3907">
            <v>11.809175758311033</v>
          </cell>
        </row>
        <row r="3908">
          <cell r="B3908">
            <v>56.580922792816999</v>
          </cell>
          <cell r="D3908">
            <v>11.805626722587034</v>
          </cell>
        </row>
        <row r="3909">
          <cell r="B3909">
            <v>56.539486215486001</v>
          </cell>
          <cell r="D3909">
            <v>11.803107809520034</v>
          </cell>
        </row>
        <row r="3910">
          <cell r="B3910">
            <v>56.536097942646997</v>
          </cell>
          <cell r="D3910">
            <v>11.800446032727034</v>
          </cell>
        </row>
        <row r="3911">
          <cell r="B3911">
            <v>56.536097942646997</v>
          </cell>
          <cell r="D3911">
            <v>11.798175251395035</v>
          </cell>
        </row>
        <row r="3912">
          <cell r="B3912">
            <v>56.5196778205</v>
          </cell>
          <cell r="D3912">
            <v>11.794761560254035</v>
          </cell>
        </row>
        <row r="3913">
          <cell r="B3913">
            <v>56.5196778205</v>
          </cell>
          <cell r="D3913">
            <v>11.792776506375034</v>
          </cell>
        </row>
        <row r="3914">
          <cell r="B3914">
            <v>56.51484837281</v>
          </cell>
          <cell r="D3914">
            <v>11.791039584231035</v>
          </cell>
        </row>
        <row r="3915">
          <cell r="B3915">
            <v>56.51484837281</v>
          </cell>
          <cell r="D3915">
            <v>11.788768802899035</v>
          </cell>
        </row>
        <row r="3916">
          <cell r="B3916">
            <v>56.468436433557002</v>
          </cell>
          <cell r="D3916">
            <v>11.786475464137036</v>
          </cell>
        </row>
        <row r="3917">
          <cell r="B3917">
            <v>56.458504816424004</v>
          </cell>
          <cell r="D3917">
            <v>11.784437776253036</v>
          </cell>
        </row>
        <row r="3918">
          <cell r="B3918">
            <v>56.455584420998001</v>
          </cell>
          <cell r="D3918">
            <v>11.782182033208036</v>
          </cell>
        </row>
        <row r="3919">
          <cell r="B3919">
            <v>56.452314561058003</v>
          </cell>
          <cell r="D3919">
            <v>11.780610532220036</v>
          </cell>
        </row>
        <row r="3920">
          <cell r="B3920">
            <v>56.449853476405004</v>
          </cell>
          <cell r="D3920">
            <v>11.778099138297037</v>
          </cell>
        </row>
        <row r="3921">
          <cell r="B3921">
            <v>56.447569431733001</v>
          </cell>
          <cell r="D3921">
            <v>11.775798280391037</v>
          </cell>
        </row>
        <row r="3922">
          <cell r="B3922">
            <v>56.447569431733001</v>
          </cell>
          <cell r="D3922">
            <v>11.773760592507037</v>
          </cell>
        </row>
        <row r="3923">
          <cell r="B3923">
            <v>56.446459605714999</v>
          </cell>
          <cell r="D3923">
            <v>11.771331909162036</v>
          </cell>
        </row>
        <row r="3924">
          <cell r="B3924">
            <v>56.402627159698</v>
          </cell>
          <cell r="D3924">
            <v>11.769790484748036</v>
          </cell>
        </row>
        <row r="3925">
          <cell r="B3925">
            <v>56.401274914345002</v>
          </cell>
          <cell r="D3925">
            <v>11.766451985042035</v>
          </cell>
        </row>
        <row r="3926">
          <cell r="B3926">
            <v>56.400420706428001</v>
          </cell>
          <cell r="D3926">
            <v>11.763121004479036</v>
          </cell>
        </row>
        <row r="3927">
          <cell r="B3927">
            <v>56.399540100979003</v>
          </cell>
          <cell r="D3927">
            <v>11.761038201734035</v>
          </cell>
        </row>
        <row r="3928">
          <cell r="B3928">
            <v>56.399540100979003</v>
          </cell>
          <cell r="D3928">
            <v>11.759541892181035</v>
          </cell>
        </row>
        <row r="3929">
          <cell r="B3929">
            <v>56.399540100979003</v>
          </cell>
          <cell r="D3929">
            <v>11.757165842840035</v>
          </cell>
        </row>
        <row r="3930">
          <cell r="B3930">
            <v>56.399536313176</v>
          </cell>
          <cell r="D3930">
            <v>11.754346164034034</v>
          </cell>
        </row>
        <row r="3931">
          <cell r="B3931">
            <v>56.399536313176</v>
          </cell>
          <cell r="D3931">
            <v>11.752511493024034</v>
          </cell>
        </row>
        <row r="3932">
          <cell r="B3932">
            <v>56.377712425271</v>
          </cell>
          <cell r="D3932">
            <v>11.751030221758034</v>
          </cell>
        </row>
        <row r="3933">
          <cell r="B3933">
            <v>56.324454499753003</v>
          </cell>
          <cell r="D3933">
            <v>11.749255703896035</v>
          </cell>
        </row>
        <row r="3934">
          <cell r="B3934">
            <v>56.268470784567</v>
          </cell>
          <cell r="D3934">
            <v>11.745917204190034</v>
          </cell>
        </row>
        <row r="3935">
          <cell r="B3935">
            <v>56.248524218656001</v>
          </cell>
          <cell r="D3935">
            <v>11.743503559132034</v>
          </cell>
        </row>
        <row r="3936">
          <cell r="B3936">
            <v>56.248524218656001</v>
          </cell>
          <cell r="D3936">
            <v>11.740646284609033</v>
          </cell>
        </row>
        <row r="3937">
          <cell r="B3937">
            <v>56.225051272343997</v>
          </cell>
          <cell r="D3937">
            <v>11.737052134024033</v>
          </cell>
        </row>
        <row r="3938">
          <cell r="B3938">
            <v>56.216229417866998</v>
          </cell>
          <cell r="D3938">
            <v>11.734856544127034</v>
          </cell>
        </row>
        <row r="3939">
          <cell r="B3939">
            <v>56.193544271029999</v>
          </cell>
          <cell r="D3939">
            <v>11.732247401339034</v>
          </cell>
        </row>
        <row r="3940">
          <cell r="B3940">
            <v>56.180518019574002</v>
          </cell>
          <cell r="D3940">
            <v>11.729247263089034</v>
          </cell>
        </row>
        <row r="3941">
          <cell r="B3941">
            <v>56.180518019574002</v>
          </cell>
          <cell r="D3941">
            <v>11.726014031391035</v>
          </cell>
        </row>
        <row r="3942">
          <cell r="B3942">
            <v>56.18051044397</v>
          </cell>
          <cell r="D3942">
            <v>11.722630416824035</v>
          </cell>
        </row>
        <row r="3943">
          <cell r="B3943">
            <v>56.18051044397</v>
          </cell>
          <cell r="D3943">
            <v>11.720239329197035</v>
          </cell>
        </row>
        <row r="3944">
          <cell r="B3944">
            <v>56.169715207956003</v>
          </cell>
          <cell r="D3944">
            <v>11.718141488165035</v>
          </cell>
        </row>
        <row r="3945">
          <cell r="B3945">
            <v>56.169711420154002</v>
          </cell>
          <cell r="D3945">
            <v>11.716329374586035</v>
          </cell>
        </row>
        <row r="3946">
          <cell r="B3946">
            <v>56.169711420154002</v>
          </cell>
          <cell r="D3946">
            <v>11.714208976124034</v>
          </cell>
        </row>
        <row r="3947">
          <cell r="B3947">
            <v>56.169711420154002</v>
          </cell>
          <cell r="D3947">
            <v>11.711960752223034</v>
          </cell>
        </row>
        <row r="3948">
          <cell r="B3948">
            <v>56.169711420154002</v>
          </cell>
          <cell r="D3948">
            <v>11.709276418000034</v>
          </cell>
        </row>
        <row r="3949">
          <cell r="B3949">
            <v>56.169711420154002</v>
          </cell>
          <cell r="D3949">
            <v>11.707434227847033</v>
          </cell>
        </row>
        <row r="3950">
          <cell r="B3950">
            <v>56.169711420154002</v>
          </cell>
          <cell r="D3950">
            <v>11.705133369941032</v>
          </cell>
        </row>
        <row r="3951">
          <cell r="B3951">
            <v>56.169711420154002</v>
          </cell>
          <cell r="D3951">
            <v>11.703862634692033</v>
          </cell>
        </row>
        <row r="3952">
          <cell r="B3952">
            <v>56.169711420154002</v>
          </cell>
          <cell r="D3952">
            <v>11.701734717086033</v>
          </cell>
        </row>
        <row r="3953">
          <cell r="B3953">
            <v>56.169711420154002</v>
          </cell>
          <cell r="D3953">
            <v>11.699892526933032</v>
          </cell>
        </row>
        <row r="3954">
          <cell r="B3954">
            <v>56.169711420154002</v>
          </cell>
          <cell r="D3954">
            <v>11.697967626201033</v>
          </cell>
        </row>
        <row r="3955">
          <cell r="B3955">
            <v>56.169711420154002</v>
          </cell>
          <cell r="D3955">
            <v>11.695132909108032</v>
          </cell>
        </row>
        <row r="3956">
          <cell r="B3956">
            <v>56.169711420154002</v>
          </cell>
          <cell r="D3956">
            <v>11.692959876642032</v>
          </cell>
        </row>
        <row r="3957">
          <cell r="B3957">
            <v>56.169711420154002</v>
          </cell>
          <cell r="D3957">
            <v>11.689786798092031</v>
          </cell>
        </row>
        <row r="3958">
          <cell r="B3958">
            <v>56.161067655738997</v>
          </cell>
          <cell r="D3958">
            <v>11.687711514491031</v>
          </cell>
        </row>
        <row r="3959">
          <cell r="B3959">
            <v>56.154529909296997</v>
          </cell>
          <cell r="D3959">
            <v>11.686373106951031</v>
          </cell>
        </row>
        <row r="3960">
          <cell r="B3960">
            <v>56.142306671888001</v>
          </cell>
          <cell r="D3960">
            <v>11.684523397654031</v>
          </cell>
        </row>
        <row r="3961">
          <cell r="B3961">
            <v>56.121976690556998</v>
          </cell>
          <cell r="D3961">
            <v>11.680417945312032</v>
          </cell>
        </row>
        <row r="3962">
          <cell r="B3962">
            <v>56.095993215489997</v>
          </cell>
          <cell r="D3962">
            <v>11.678064453402031</v>
          </cell>
        </row>
        <row r="3963">
          <cell r="B3963">
            <v>56.090288841910002</v>
          </cell>
          <cell r="D3963">
            <v>11.673898847913032</v>
          </cell>
        </row>
        <row r="3964">
          <cell r="B3964">
            <v>56.084304058177999</v>
          </cell>
          <cell r="D3964">
            <v>11.671816045168031</v>
          </cell>
        </row>
        <row r="3965">
          <cell r="B3965">
            <v>56.055232676983998</v>
          </cell>
          <cell r="D3965">
            <v>11.66919938323603</v>
          </cell>
        </row>
        <row r="3966">
          <cell r="B3966">
            <v>56.053376653950998</v>
          </cell>
          <cell r="D3966">
            <v>11.66750757595203</v>
          </cell>
        </row>
        <row r="3967">
          <cell r="B3967">
            <v>56.053376653950998</v>
          </cell>
          <cell r="D3967">
            <v>11.66437961226303</v>
          </cell>
        </row>
        <row r="3968">
          <cell r="B3968">
            <v>56.053372866148003</v>
          </cell>
          <cell r="D3968">
            <v>11.66165768232203</v>
          </cell>
        </row>
        <row r="3969">
          <cell r="B3969">
            <v>56.050638073024999</v>
          </cell>
          <cell r="D3969">
            <v>11.65878536951203</v>
          </cell>
        </row>
        <row r="3970">
          <cell r="B3970">
            <v>56.029824100431</v>
          </cell>
          <cell r="D3970">
            <v>11.656725124198029</v>
          </cell>
        </row>
        <row r="3971">
          <cell r="B3971">
            <v>56.027441572904003</v>
          </cell>
          <cell r="D3971">
            <v>11.65377010080903</v>
          </cell>
        </row>
        <row r="3972">
          <cell r="B3972">
            <v>55.967397333855999</v>
          </cell>
          <cell r="D3972">
            <v>11.65036392881103</v>
          </cell>
        </row>
        <row r="3973">
          <cell r="B3973">
            <v>55.965772366750997</v>
          </cell>
          <cell r="D3973">
            <v>11.646626914500031</v>
          </cell>
        </row>
        <row r="3974">
          <cell r="B3974">
            <v>55.923110351586999</v>
          </cell>
          <cell r="D3974">
            <v>11.64545392811703</v>
          </cell>
        </row>
        <row r="3975">
          <cell r="B3975">
            <v>55.880421821806998</v>
          </cell>
          <cell r="D3975">
            <v>11.64398769513803</v>
          </cell>
        </row>
        <row r="3976">
          <cell r="B3976">
            <v>55.871550789266003</v>
          </cell>
          <cell r="D3976">
            <v>11.64172443295003</v>
          </cell>
        </row>
        <row r="3977">
          <cell r="B3977">
            <v>55.871550789266003</v>
          </cell>
          <cell r="D3977">
            <v>11.63910025187503</v>
          </cell>
        </row>
        <row r="3978">
          <cell r="B3978">
            <v>55.839359720264</v>
          </cell>
          <cell r="D3978">
            <v>11.636536223947029</v>
          </cell>
        </row>
        <row r="3979">
          <cell r="B3979">
            <v>55.826869875576001</v>
          </cell>
          <cell r="D3979">
            <v>11.634814340089029</v>
          </cell>
        </row>
        <row r="3980">
          <cell r="B3980">
            <v>55.826165344384002</v>
          </cell>
          <cell r="D3980">
            <v>11.63326539653203</v>
          </cell>
        </row>
        <row r="3981">
          <cell r="B3981">
            <v>55.826161556582001</v>
          </cell>
          <cell r="D3981">
            <v>11.63203977614403</v>
          </cell>
        </row>
        <row r="3982">
          <cell r="B3982">
            <v>55.808938420388003</v>
          </cell>
          <cell r="D3982">
            <v>11.627535809198029</v>
          </cell>
        </row>
        <row r="3983">
          <cell r="B3983">
            <v>55.789192607989001</v>
          </cell>
          <cell r="D3983">
            <v>11.62550564045803</v>
          </cell>
        </row>
        <row r="3984">
          <cell r="B3984">
            <v>55.742458705555997</v>
          </cell>
          <cell r="D3984">
            <v>11.622437829917031</v>
          </cell>
        </row>
        <row r="3985">
          <cell r="B3985">
            <v>55.725220418153</v>
          </cell>
          <cell r="D3985">
            <v>11.618497798732031</v>
          </cell>
        </row>
        <row r="3986">
          <cell r="B3986">
            <v>55.723485277000002</v>
          </cell>
          <cell r="D3986">
            <v>11.613490049173031</v>
          </cell>
        </row>
        <row r="3987">
          <cell r="B3987">
            <v>55.707493504279</v>
          </cell>
          <cell r="D3987">
            <v>11.610993693537031</v>
          </cell>
        </row>
        <row r="3988">
          <cell r="B3988">
            <v>55.69791036494</v>
          </cell>
          <cell r="D3988">
            <v>11.609369558545032</v>
          </cell>
        </row>
        <row r="3989">
          <cell r="B3989">
            <v>55.695642046030997</v>
          </cell>
          <cell r="D3989">
            <v>11.603707643503032</v>
          </cell>
        </row>
        <row r="3990">
          <cell r="B3990">
            <v>55.683857619111997</v>
          </cell>
          <cell r="D3990">
            <v>11.601075943284032</v>
          </cell>
        </row>
        <row r="3991">
          <cell r="B3991">
            <v>55.682674535562001</v>
          </cell>
          <cell r="D3991">
            <v>11.596278729742032</v>
          </cell>
        </row>
        <row r="3992">
          <cell r="B3992">
            <v>55.668429901118998</v>
          </cell>
          <cell r="D3992">
            <v>11.594226003571032</v>
          </cell>
        </row>
        <row r="3993">
          <cell r="B3993">
            <v>55.668422325514001</v>
          </cell>
          <cell r="D3993">
            <v>11.591895069091033</v>
          </cell>
        </row>
        <row r="3994">
          <cell r="B3994">
            <v>55.651952961939998</v>
          </cell>
          <cell r="D3994">
            <v>11.589586692042033</v>
          </cell>
        </row>
        <row r="3995">
          <cell r="B3995">
            <v>55.651952961939998</v>
          </cell>
          <cell r="D3995">
            <v>11.585879754305033</v>
          </cell>
        </row>
        <row r="3996">
          <cell r="B3996">
            <v>55.647975769725001</v>
          </cell>
          <cell r="D3996">
            <v>11.583774394130034</v>
          </cell>
        </row>
        <row r="3997">
          <cell r="B3997">
            <v>55.628726159401999</v>
          </cell>
          <cell r="D3997">
            <v>11.582067548559033</v>
          </cell>
        </row>
        <row r="3998">
          <cell r="B3998">
            <v>55.608018245266997</v>
          </cell>
          <cell r="D3998">
            <v>11.580142647827033</v>
          </cell>
        </row>
        <row r="3999">
          <cell r="B3999">
            <v>55.605177393684002</v>
          </cell>
          <cell r="D3999">
            <v>11.576819186408033</v>
          </cell>
        </row>
        <row r="4000">
          <cell r="B4000">
            <v>55.605177393684002</v>
          </cell>
          <cell r="D4000">
            <v>11.575743948890032</v>
          </cell>
        </row>
        <row r="4001">
          <cell r="B4001">
            <v>55.605177393684002</v>
          </cell>
          <cell r="D4001">
            <v>11.573285188971033</v>
          </cell>
        </row>
        <row r="4002">
          <cell r="B4002">
            <v>55.605177393684002</v>
          </cell>
          <cell r="D4002">
            <v>11.571630977405032</v>
          </cell>
        </row>
        <row r="4003">
          <cell r="B4003">
            <v>55.605177393684002</v>
          </cell>
          <cell r="D4003">
            <v>11.569014315473032</v>
          </cell>
        </row>
        <row r="4004">
          <cell r="B4004">
            <v>55.605177393684002</v>
          </cell>
          <cell r="D4004">
            <v>11.566307423819032</v>
          </cell>
        </row>
        <row r="4005">
          <cell r="B4005">
            <v>55.605177393684002</v>
          </cell>
          <cell r="D4005">
            <v>11.563765953322031</v>
          </cell>
        </row>
        <row r="4006">
          <cell r="B4006">
            <v>55.605177393684002</v>
          </cell>
          <cell r="D4006">
            <v>11.560021419868031</v>
          </cell>
        </row>
        <row r="4007">
          <cell r="B4007">
            <v>55.605177393684002</v>
          </cell>
          <cell r="D4007">
            <v>11.558006289415031</v>
          </cell>
        </row>
        <row r="4008">
          <cell r="B4008">
            <v>55.605177393684002</v>
          </cell>
          <cell r="D4008">
            <v>11.555555048640031</v>
          </cell>
        </row>
        <row r="4009">
          <cell r="B4009">
            <v>55.605177393684002</v>
          </cell>
          <cell r="D4009">
            <v>11.553209075873031</v>
          </cell>
        </row>
        <row r="4010">
          <cell r="B4010">
            <v>55.605177393684002</v>
          </cell>
          <cell r="D4010">
            <v>11.549441984988031</v>
          </cell>
        </row>
        <row r="4011">
          <cell r="B4011">
            <v>55.605177393684002</v>
          </cell>
          <cell r="D4011">
            <v>11.545411724081031</v>
          </cell>
        </row>
        <row r="4012">
          <cell r="B4012">
            <v>55.605177393684002</v>
          </cell>
          <cell r="D4012">
            <v>11.542960483306031</v>
          </cell>
        </row>
        <row r="4013">
          <cell r="B4013">
            <v>55.605177393684002</v>
          </cell>
          <cell r="D4013">
            <v>11.539757328182031</v>
          </cell>
        </row>
        <row r="4014">
          <cell r="B4014">
            <v>55.605177393684002</v>
          </cell>
          <cell r="D4014">
            <v>11.53687749622803</v>
          </cell>
        </row>
        <row r="4015">
          <cell r="B4015">
            <v>55.605177393684002</v>
          </cell>
          <cell r="D4015">
            <v>11.53362170710003</v>
          </cell>
        </row>
        <row r="4016">
          <cell r="B4016">
            <v>55.605177393684002</v>
          </cell>
          <cell r="D4016">
            <v>11.53159905750303</v>
          </cell>
        </row>
        <row r="4017">
          <cell r="B4017">
            <v>55.605177393684002</v>
          </cell>
          <cell r="D4017">
            <v>11.529365871889031</v>
          </cell>
        </row>
        <row r="4018">
          <cell r="B4018">
            <v>55.605177393684002</v>
          </cell>
          <cell r="D4018">
            <v>11.527335703149031</v>
          </cell>
        </row>
        <row r="4019">
          <cell r="B4019">
            <v>55.605177393684002</v>
          </cell>
          <cell r="D4019">
            <v>11.525147632396031</v>
          </cell>
        </row>
        <row r="4020">
          <cell r="B4020">
            <v>55.605177393684002</v>
          </cell>
          <cell r="D4020">
            <v>11.52278662134203</v>
          </cell>
        </row>
        <row r="4021">
          <cell r="B4021">
            <v>55.605177393684002</v>
          </cell>
          <cell r="D4021">
            <v>11.520515840010031</v>
          </cell>
        </row>
        <row r="4022">
          <cell r="B4022">
            <v>55.605177393684002</v>
          </cell>
          <cell r="D4022">
            <v>11.518019484374031</v>
          </cell>
        </row>
        <row r="4023">
          <cell r="B4023">
            <v>55.605177393684002</v>
          </cell>
          <cell r="D4023">
            <v>11.516816421417031</v>
          </cell>
        </row>
        <row r="4024">
          <cell r="B4024">
            <v>55.605177393684002</v>
          </cell>
          <cell r="D4024">
            <v>11.513680938585031</v>
          </cell>
        </row>
        <row r="4025">
          <cell r="B4025">
            <v>55.605177393684002</v>
          </cell>
          <cell r="D4025">
            <v>11.512162071602031</v>
          </cell>
        </row>
        <row r="4026">
          <cell r="B4026">
            <v>55.605177393684002</v>
          </cell>
          <cell r="D4026">
            <v>11.510056711427032</v>
          </cell>
        </row>
        <row r="4027">
          <cell r="B4027">
            <v>55.605177393684002</v>
          </cell>
          <cell r="D4027">
            <v>11.507628028082031</v>
          </cell>
        </row>
        <row r="4028">
          <cell r="B4028">
            <v>55.605177393684002</v>
          </cell>
          <cell r="D4028">
            <v>11.505477553046031</v>
          </cell>
        </row>
        <row r="4029">
          <cell r="B4029">
            <v>55.605177393684002</v>
          </cell>
          <cell r="D4029">
            <v>11.503244367432032</v>
          </cell>
        </row>
        <row r="4030">
          <cell r="B4030">
            <v>55.605177393684002</v>
          </cell>
          <cell r="D4030">
            <v>11.500590109783031</v>
          </cell>
        </row>
        <row r="4031">
          <cell r="B4031">
            <v>55.605177393684002</v>
          </cell>
          <cell r="D4031">
            <v>11.497492222668031</v>
          </cell>
        </row>
        <row r="4032">
          <cell r="B4032">
            <v>55.605177393684002</v>
          </cell>
          <cell r="D4032">
            <v>11.49428154840103</v>
          </cell>
        </row>
        <row r="4033">
          <cell r="B4033">
            <v>55.605177393684002</v>
          </cell>
          <cell r="D4033">
            <v>11.49185286505603</v>
          </cell>
        </row>
        <row r="4034">
          <cell r="B4034">
            <v>55.605177393684002</v>
          </cell>
          <cell r="D4034">
            <v>11.489657275159031</v>
          </cell>
        </row>
        <row r="4035">
          <cell r="B4035">
            <v>55.605177393684002</v>
          </cell>
          <cell r="D4035">
            <v>11.487085728088031</v>
          </cell>
        </row>
        <row r="4036">
          <cell r="B4036">
            <v>55.605177393684002</v>
          </cell>
          <cell r="D4036">
            <v>11.484386355578032</v>
          </cell>
        </row>
        <row r="4037">
          <cell r="B4037">
            <v>55.605177393684002</v>
          </cell>
          <cell r="D4037">
            <v>11.482220842255032</v>
          </cell>
        </row>
        <row r="4038">
          <cell r="B4038">
            <v>55.542678658870003</v>
          </cell>
          <cell r="D4038">
            <v>11.480566630689031</v>
          </cell>
        </row>
        <row r="4039">
          <cell r="B4039">
            <v>55.482361698071003</v>
          </cell>
          <cell r="D4039">
            <v>11.479153031714031</v>
          </cell>
        </row>
        <row r="4040">
          <cell r="B4040">
            <v>55.466037650403003</v>
          </cell>
          <cell r="D4040">
            <v>11.47597995316403</v>
          </cell>
        </row>
        <row r="4041">
          <cell r="B4041">
            <v>55.454400142894997</v>
          </cell>
          <cell r="D4041">
            <v>11.47327306151003</v>
          </cell>
        </row>
        <row r="4042">
          <cell r="B4042">
            <v>55.443404153369997</v>
          </cell>
          <cell r="D4042">
            <v>11.47138575649603</v>
          </cell>
        </row>
        <row r="4043">
          <cell r="B4043">
            <v>55.330755849616999</v>
          </cell>
          <cell r="D4043">
            <v>11.467581069894029</v>
          </cell>
        </row>
        <row r="4044">
          <cell r="B4044">
            <v>55.329595003350001</v>
          </cell>
          <cell r="D4044">
            <v>11.462610916052029</v>
          </cell>
        </row>
        <row r="4045">
          <cell r="B4045">
            <v>55.320471035890002</v>
          </cell>
          <cell r="D4045">
            <v>11.460295019859029</v>
          </cell>
        </row>
        <row r="4046">
          <cell r="B4046">
            <v>55.315009025248003</v>
          </cell>
          <cell r="D4046">
            <v>11.458159583110028</v>
          </cell>
        </row>
        <row r="4047">
          <cell r="B4047">
            <v>55.299660851097997</v>
          </cell>
          <cell r="D4047">
            <v>11.455309827730028</v>
          </cell>
        </row>
        <row r="4048">
          <cell r="B4048">
            <v>55.298032096191001</v>
          </cell>
          <cell r="D4048">
            <v>11.453437561003028</v>
          </cell>
        </row>
        <row r="4049">
          <cell r="B4049">
            <v>55.263691882262002</v>
          </cell>
          <cell r="D4049">
            <v>11.452257055476029</v>
          </cell>
        </row>
        <row r="4050">
          <cell r="B4050">
            <v>55.263684306658</v>
          </cell>
          <cell r="D4050">
            <v>11.450369750462029</v>
          </cell>
        </row>
        <row r="4051">
          <cell r="B4051">
            <v>55.263684306658</v>
          </cell>
          <cell r="D4051">
            <v>11.447760607674029</v>
          </cell>
        </row>
        <row r="4052">
          <cell r="B4052">
            <v>55.263684306658</v>
          </cell>
          <cell r="D4052">
            <v>11.44469279713303</v>
          </cell>
        </row>
        <row r="4053">
          <cell r="B4053">
            <v>55.263684306658</v>
          </cell>
          <cell r="D4053">
            <v>11.441128723122029</v>
          </cell>
        </row>
        <row r="4054">
          <cell r="B4054">
            <v>55.248677034697998</v>
          </cell>
          <cell r="D4054">
            <v>11.439121111812028</v>
          </cell>
        </row>
        <row r="4055">
          <cell r="B4055">
            <v>55.248677034697998</v>
          </cell>
          <cell r="D4055">
            <v>11.437271402515028</v>
          </cell>
        </row>
        <row r="4056">
          <cell r="B4056">
            <v>55.226699250808998</v>
          </cell>
          <cell r="D4056">
            <v>11.433113316169029</v>
          </cell>
        </row>
        <row r="4057">
          <cell r="B4057">
            <v>55.175780783092002</v>
          </cell>
          <cell r="D4057">
            <v>11.430827496550028</v>
          </cell>
        </row>
        <row r="4058">
          <cell r="B4058">
            <v>55.149141297463999</v>
          </cell>
          <cell r="D4058">
            <v>11.420984937731028</v>
          </cell>
        </row>
        <row r="4059">
          <cell r="B4059">
            <v>55.136770209161</v>
          </cell>
          <cell r="D4059">
            <v>11.418804386121028</v>
          </cell>
        </row>
        <row r="4060">
          <cell r="B4060">
            <v>55.126986163211001</v>
          </cell>
          <cell r="D4060">
            <v>11.414255304314029</v>
          </cell>
        </row>
        <row r="4061">
          <cell r="B4061">
            <v>55.119939098555001</v>
          </cell>
          <cell r="D4061">
            <v>11.40490900896503</v>
          </cell>
        </row>
        <row r="4062">
          <cell r="B4062">
            <v>55.078934258743999</v>
          </cell>
          <cell r="D4062">
            <v>11.401923909002029</v>
          </cell>
        </row>
        <row r="4063">
          <cell r="B4063">
            <v>55.078934258743999</v>
          </cell>
          <cell r="D4063">
            <v>11.399592974522029</v>
          </cell>
        </row>
        <row r="4064">
          <cell r="B4064">
            <v>55.068196470921997</v>
          </cell>
          <cell r="D4064">
            <v>11.397307154903029</v>
          </cell>
        </row>
        <row r="4065">
          <cell r="B4065">
            <v>55.063510328551999</v>
          </cell>
          <cell r="D4065">
            <v>11.396043938798028</v>
          </cell>
        </row>
        <row r="4066">
          <cell r="B4066">
            <v>55.063510328551999</v>
          </cell>
          <cell r="D4066">
            <v>11.393600217166028</v>
          </cell>
        </row>
        <row r="4067">
          <cell r="B4067">
            <v>55.063506540749998</v>
          </cell>
          <cell r="D4067">
            <v>11.390991074378029</v>
          </cell>
        </row>
        <row r="4068">
          <cell r="B4068">
            <v>55.063506540749998</v>
          </cell>
          <cell r="D4068">
            <v>11.389690262556028</v>
          </cell>
        </row>
        <row r="4069">
          <cell r="B4069">
            <v>55.063506540749998</v>
          </cell>
          <cell r="D4069">
            <v>11.387163830346028</v>
          </cell>
        </row>
        <row r="4070">
          <cell r="B4070">
            <v>55.063506540749998</v>
          </cell>
          <cell r="D4070">
            <v>11.385374274197028</v>
          </cell>
        </row>
        <row r="4071">
          <cell r="B4071">
            <v>55.063506540749998</v>
          </cell>
          <cell r="D4071">
            <v>11.384133615522028</v>
          </cell>
        </row>
        <row r="4072">
          <cell r="B4072">
            <v>55.063506540749998</v>
          </cell>
          <cell r="D4072">
            <v>11.381058285838028</v>
          </cell>
        </row>
        <row r="4073">
          <cell r="B4073">
            <v>55.063506540749998</v>
          </cell>
          <cell r="D4073">
            <v>11.379043155385029</v>
          </cell>
        </row>
        <row r="4074">
          <cell r="B4074">
            <v>55.046317494775003</v>
          </cell>
          <cell r="D4074">
            <v>11.376418974310029</v>
          </cell>
        </row>
        <row r="4075">
          <cell r="B4075">
            <v>55.046317494775003</v>
          </cell>
          <cell r="D4075">
            <v>11.374621899018029</v>
          </cell>
        </row>
        <row r="4076">
          <cell r="B4076">
            <v>55.039257031642002</v>
          </cell>
          <cell r="D4076">
            <v>11.372990244882029</v>
          </cell>
        </row>
        <row r="4077">
          <cell r="B4077">
            <v>55.039253243840001</v>
          </cell>
          <cell r="D4077">
            <v>11.368584026801029</v>
          </cell>
        </row>
        <row r="4078">
          <cell r="B4078">
            <v>55.0355904392</v>
          </cell>
          <cell r="D4078">
            <v>11.366734317504029</v>
          </cell>
        </row>
        <row r="4079">
          <cell r="B4079">
            <v>54.994140520709998</v>
          </cell>
          <cell r="D4079">
            <v>11.364801897629029</v>
          </cell>
        </row>
        <row r="4080">
          <cell r="B4080">
            <v>54.989629248397002</v>
          </cell>
          <cell r="D4080">
            <v>11.361899508245029</v>
          </cell>
        </row>
        <row r="4081">
          <cell r="B4081">
            <v>54.956957148408002</v>
          </cell>
          <cell r="D4081">
            <v>11.359914454366029</v>
          </cell>
        </row>
        <row r="4082">
          <cell r="B4082">
            <v>54.955901068564998</v>
          </cell>
          <cell r="D4082">
            <v>11.35560598515003</v>
          </cell>
        </row>
        <row r="4083">
          <cell r="B4083">
            <v>54.932996415317</v>
          </cell>
          <cell r="D4083">
            <v>11.347575539911031</v>
          </cell>
        </row>
        <row r="4084">
          <cell r="B4084">
            <v>54.921967739307</v>
          </cell>
          <cell r="D4084">
            <v>11.345598005175031</v>
          </cell>
        </row>
        <row r="4085">
          <cell r="B4085">
            <v>54.921967739307</v>
          </cell>
          <cell r="D4085">
            <v>11.34323699412103</v>
          </cell>
        </row>
        <row r="4086">
          <cell r="B4086">
            <v>54.921963951504999</v>
          </cell>
          <cell r="D4086">
            <v>11.340815829920031</v>
          </cell>
        </row>
        <row r="4087">
          <cell r="B4087">
            <v>54.910610480712002</v>
          </cell>
          <cell r="D4087">
            <v>11.33607125038203</v>
          </cell>
        </row>
        <row r="4088">
          <cell r="B4088">
            <v>54.908244532262998</v>
          </cell>
          <cell r="D4088">
            <v>11.33425161765903</v>
          </cell>
        </row>
        <row r="4089">
          <cell r="B4089">
            <v>54.908244532262998</v>
          </cell>
          <cell r="D4089">
            <v>11.331725185449029</v>
          </cell>
        </row>
        <row r="4090">
          <cell r="B4090">
            <v>54.908244532262998</v>
          </cell>
          <cell r="D4090">
            <v>11.329710054996029</v>
          </cell>
        </row>
        <row r="4091">
          <cell r="B4091">
            <v>54.887714644825998</v>
          </cell>
          <cell r="D4091">
            <v>11.32850699203903</v>
          </cell>
        </row>
        <row r="4092">
          <cell r="B4092">
            <v>54.883866237882998</v>
          </cell>
          <cell r="D4092">
            <v>11.325394066637029</v>
          </cell>
        </row>
        <row r="4093">
          <cell r="B4093">
            <v>54.854935005366997</v>
          </cell>
          <cell r="D4093">
            <v>11.32271725155703</v>
          </cell>
        </row>
        <row r="4094">
          <cell r="B4094">
            <v>54.821549317570003</v>
          </cell>
          <cell r="D4094">
            <v>11.32043895108203</v>
          </cell>
        </row>
        <row r="4095">
          <cell r="B4095">
            <v>54.818178173691997</v>
          </cell>
          <cell r="D4095">
            <v>11.318318552620029</v>
          </cell>
        </row>
        <row r="4096">
          <cell r="B4096">
            <v>54.815238839254</v>
          </cell>
          <cell r="D4096">
            <v>11.31536352923103</v>
          </cell>
        </row>
        <row r="4097">
          <cell r="B4097">
            <v>54.785144751491003</v>
          </cell>
          <cell r="D4097">
            <v>11.313837143104029</v>
          </cell>
        </row>
        <row r="4098">
          <cell r="B4098">
            <v>54.725329422757</v>
          </cell>
          <cell r="D4098">
            <v>11.30691201195703</v>
          </cell>
        </row>
        <row r="4099">
          <cell r="B4099">
            <v>54.708431065667</v>
          </cell>
          <cell r="D4099">
            <v>11.304205120303029</v>
          </cell>
        </row>
        <row r="4100">
          <cell r="B4100">
            <v>54.66123775002</v>
          </cell>
          <cell r="D4100">
            <v>11.302588504454029</v>
          </cell>
        </row>
        <row r="4101">
          <cell r="B4101">
            <v>54.660556603403002</v>
          </cell>
          <cell r="D4101">
            <v>11.295167109837029</v>
          </cell>
        </row>
        <row r="4102">
          <cell r="B4102">
            <v>54.606322613879001</v>
          </cell>
          <cell r="D4102">
            <v>11.29185868670503</v>
          </cell>
        </row>
        <row r="4103">
          <cell r="B4103">
            <v>54.597307545772999</v>
          </cell>
          <cell r="D4103">
            <v>11.28600127393203</v>
          </cell>
        </row>
        <row r="4104">
          <cell r="B4104">
            <v>54.585584397326997</v>
          </cell>
          <cell r="D4104">
            <v>11.283738011744029</v>
          </cell>
        </row>
        <row r="4105">
          <cell r="B4105">
            <v>54.578292878265003</v>
          </cell>
          <cell r="D4105">
            <v>11.28146723041203</v>
          </cell>
        </row>
        <row r="4106">
          <cell r="B4106">
            <v>54.578292878265003</v>
          </cell>
          <cell r="D4106">
            <v>11.279813018846029</v>
          </cell>
        </row>
        <row r="4107">
          <cell r="B4107">
            <v>54.578292878265003</v>
          </cell>
          <cell r="D4107">
            <v>11.27767006295303</v>
          </cell>
        </row>
        <row r="4108">
          <cell r="B4108">
            <v>54.565588589988003</v>
          </cell>
          <cell r="D4108">
            <v>11.27552710706003</v>
          </cell>
        </row>
        <row r="4109">
          <cell r="B4109">
            <v>54.565588589988003</v>
          </cell>
          <cell r="D4109">
            <v>11.274293967529031</v>
          </cell>
        </row>
        <row r="4110">
          <cell r="B4110">
            <v>54.528979482596</v>
          </cell>
          <cell r="D4110">
            <v>11.270872757244032</v>
          </cell>
        </row>
        <row r="4111">
          <cell r="B4111">
            <v>54.527524966584998</v>
          </cell>
          <cell r="D4111">
            <v>11.268007963577032</v>
          </cell>
        </row>
        <row r="4112">
          <cell r="B4112">
            <v>54.503101218579999</v>
          </cell>
          <cell r="D4112">
            <v>11.265714624815033</v>
          </cell>
        </row>
        <row r="4113">
          <cell r="B4113">
            <v>54.484624319887999</v>
          </cell>
          <cell r="D4113">
            <v>11.264496523571033</v>
          </cell>
        </row>
        <row r="4114">
          <cell r="B4114">
            <v>54.482041038848998</v>
          </cell>
          <cell r="D4114">
            <v>11.262127993374033</v>
          </cell>
        </row>
        <row r="4115">
          <cell r="B4115">
            <v>54.478897163097002</v>
          </cell>
          <cell r="D4115">
            <v>11.259985037481034</v>
          </cell>
        </row>
        <row r="4116">
          <cell r="B4116">
            <v>54.470870065261003</v>
          </cell>
          <cell r="D4116">
            <v>11.256909707797034</v>
          </cell>
        </row>
        <row r="4117">
          <cell r="B4117">
            <v>54.423591464490002</v>
          </cell>
          <cell r="D4117">
            <v>11.254044914130034</v>
          </cell>
        </row>
        <row r="4118">
          <cell r="B4118">
            <v>54.397679789636001</v>
          </cell>
          <cell r="D4118">
            <v>11.250119921232034</v>
          </cell>
        </row>
        <row r="4119">
          <cell r="B4119">
            <v>54.387864914989002</v>
          </cell>
          <cell r="D4119">
            <v>11.248202539644035</v>
          </cell>
        </row>
        <row r="4120">
          <cell r="B4120">
            <v>54.374545920217997</v>
          </cell>
          <cell r="D4120">
            <v>11.246435540926035</v>
          </cell>
        </row>
        <row r="4121">
          <cell r="B4121">
            <v>54.305283253387003</v>
          </cell>
          <cell r="D4121">
            <v>11.242788756337035</v>
          </cell>
        </row>
        <row r="4122">
          <cell r="B4122">
            <v>54.293381979157999</v>
          </cell>
          <cell r="D4122">
            <v>11.241585693380035</v>
          </cell>
        </row>
        <row r="4123">
          <cell r="B4123">
            <v>54.293381979157999</v>
          </cell>
          <cell r="D4123">
            <v>11.239954039244035</v>
          </cell>
        </row>
        <row r="4124">
          <cell r="B4124">
            <v>54.281060258894001</v>
          </cell>
          <cell r="D4124">
            <v>11.237450164464034</v>
          </cell>
        </row>
        <row r="4125">
          <cell r="B4125">
            <v>54.281060258894001</v>
          </cell>
          <cell r="D4125">
            <v>11.235788433754035</v>
          </cell>
        </row>
        <row r="4126">
          <cell r="B4126">
            <v>54.279639833102998</v>
          </cell>
          <cell r="D4126">
            <v>11.233134176105034</v>
          </cell>
        </row>
        <row r="4127">
          <cell r="B4127">
            <v>54.244475855243998</v>
          </cell>
          <cell r="D4127">
            <v>11.229630255242034</v>
          </cell>
        </row>
        <row r="4128">
          <cell r="B4128">
            <v>54.238367941311999</v>
          </cell>
          <cell r="D4128">
            <v>11.227720392797034</v>
          </cell>
        </row>
        <row r="4129">
          <cell r="B4129">
            <v>54.225017436873998</v>
          </cell>
          <cell r="D4129">
            <v>11.222690085807034</v>
          </cell>
        </row>
        <row r="4130">
          <cell r="B4130">
            <v>54.212297255126998</v>
          </cell>
          <cell r="D4130">
            <v>11.218133484857034</v>
          </cell>
        </row>
        <row r="4131">
          <cell r="B4131">
            <v>54.190501486049001</v>
          </cell>
          <cell r="D4131">
            <v>11.215877741812035</v>
          </cell>
        </row>
        <row r="4132">
          <cell r="B4132">
            <v>54.177134332403</v>
          </cell>
          <cell r="D4132">
            <v>11.214366393972035</v>
          </cell>
        </row>
        <row r="4133">
          <cell r="B4133">
            <v>54.143593344719001</v>
          </cell>
          <cell r="D4133">
            <v>11.211448966301036</v>
          </cell>
        </row>
        <row r="4134">
          <cell r="B4134">
            <v>54.143593344719001</v>
          </cell>
          <cell r="D4134">
            <v>11.209907541887036</v>
          </cell>
        </row>
        <row r="4135">
          <cell r="B4135">
            <v>54.093745868951999</v>
          </cell>
          <cell r="D4135">
            <v>11.208065351734035</v>
          </cell>
        </row>
        <row r="4136">
          <cell r="B4136">
            <v>54.093476935002002</v>
          </cell>
          <cell r="D4136">
            <v>11.205990068133035</v>
          </cell>
        </row>
        <row r="4137">
          <cell r="B4137">
            <v>54.089408835535998</v>
          </cell>
          <cell r="D4137">
            <v>11.203914784532035</v>
          </cell>
        </row>
        <row r="4138">
          <cell r="B4138">
            <v>54.022300345552999</v>
          </cell>
          <cell r="D4138">
            <v>11.201583850052035</v>
          </cell>
        </row>
        <row r="4139">
          <cell r="B4139">
            <v>54.011274053610997</v>
          </cell>
          <cell r="D4139">
            <v>11.199365702725036</v>
          </cell>
        </row>
        <row r="4140">
          <cell r="B4140">
            <v>54.007698368419</v>
          </cell>
          <cell r="D4140">
            <v>11.197952103750035</v>
          </cell>
        </row>
        <row r="4141">
          <cell r="B4141">
            <v>54.007698368419</v>
          </cell>
          <cell r="D4141">
            <v>11.195425671540034</v>
          </cell>
        </row>
        <row r="4142">
          <cell r="B4142">
            <v>54.007698368419</v>
          </cell>
          <cell r="D4142">
            <v>11.193297753934035</v>
          </cell>
        </row>
        <row r="4143">
          <cell r="B4143">
            <v>54.007694580616999</v>
          </cell>
          <cell r="D4143">
            <v>11.188823863562035</v>
          </cell>
        </row>
        <row r="4144">
          <cell r="B4144">
            <v>54.007694580616999</v>
          </cell>
          <cell r="D4144">
            <v>11.185898916747036</v>
          </cell>
        </row>
        <row r="4145">
          <cell r="B4145">
            <v>53.997770539088997</v>
          </cell>
          <cell r="D4145">
            <v>11.183417599398036</v>
          </cell>
        </row>
        <row r="4146">
          <cell r="B4146">
            <v>53.994210005105998</v>
          </cell>
          <cell r="D4146">
            <v>11.181500217810036</v>
          </cell>
        </row>
        <row r="4147">
          <cell r="B4147">
            <v>53.994210005105998</v>
          </cell>
          <cell r="D4147">
            <v>11.180274597422036</v>
          </cell>
        </row>
        <row r="4148">
          <cell r="B4148">
            <v>53.968752187124998</v>
          </cell>
          <cell r="D4148">
            <v>11.177815837503037</v>
          </cell>
        </row>
        <row r="4149">
          <cell r="B4149">
            <v>53.965293923798001</v>
          </cell>
          <cell r="D4149">
            <v>11.173642712870036</v>
          </cell>
        </row>
        <row r="4150">
          <cell r="B4150">
            <v>53.954047939333996</v>
          </cell>
          <cell r="D4150">
            <v>11.171980982160036</v>
          </cell>
        </row>
        <row r="4151">
          <cell r="B4151">
            <v>53.949248794059997</v>
          </cell>
          <cell r="D4151">
            <v>11.170740323485036</v>
          </cell>
        </row>
        <row r="4152">
          <cell r="B4152">
            <v>53.949248794059997</v>
          </cell>
          <cell r="D4152">
            <v>11.168522176158037</v>
          </cell>
        </row>
        <row r="4153">
          <cell r="B4153">
            <v>53.944945850864002</v>
          </cell>
          <cell r="D4153">
            <v>11.167364228062038</v>
          </cell>
        </row>
        <row r="4154">
          <cell r="B4154">
            <v>53.922923569395998</v>
          </cell>
          <cell r="D4154">
            <v>11.164461838678038</v>
          </cell>
        </row>
        <row r="4155">
          <cell r="B4155">
            <v>53.909415073448997</v>
          </cell>
          <cell r="D4155">
            <v>11.161138377259038</v>
          </cell>
        </row>
        <row r="4156">
          <cell r="B4156">
            <v>53.904886055749003</v>
          </cell>
          <cell r="D4156">
            <v>11.160010505737038</v>
          </cell>
        </row>
        <row r="4157">
          <cell r="B4157">
            <v>53.887287927145998</v>
          </cell>
          <cell r="D4157">
            <v>11.157589341536038</v>
          </cell>
        </row>
        <row r="4158">
          <cell r="B4158">
            <v>53.883500125036001</v>
          </cell>
          <cell r="D4158">
            <v>11.154965160461039</v>
          </cell>
        </row>
        <row r="4159">
          <cell r="B4159">
            <v>53.883500125036001</v>
          </cell>
          <cell r="D4159">
            <v>11.153559080630039</v>
          </cell>
        </row>
        <row r="4160">
          <cell r="B4160">
            <v>53.860364905803003</v>
          </cell>
          <cell r="D4160">
            <v>11.148182893040039</v>
          </cell>
        </row>
        <row r="4161">
          <cell r="B4161">
            <v>53.850254585915998</v>
          </cell>
          <cell r="D4161">
            <v>11.145791805413038</v>
          </cell>
        </row>
        <row r="4162">
          <cell r="B4162">
            <v>53.848455379914</v>
          </cell>
          <cell r="D4162">
            <v>11.141942003950039</v>
          </cell>
        </row>
        <row r="4163">
          <cell r="B4163">
            <v>53.840743414818</v>
          </cell>
          <cell r="D4163">
            <v>11.140197562662038</v>
          </cell>
        </row>
        <row r="4164">
          <cell r="B4164">
            <v>53.840743414818</v>
          </cell>
          <cell r="D4164">
            <v>11.138588465957039</v>
          </cell>
        </row>
        <row r="4165">
          <cell r="B4165">
            <v>53.811463704508</v>
          </cell>
          <cell r="D4165">
            <v>11.137167347839039</v>
          </cell>
        </row>
        <row r="4166">
          <cell r="B4166">
            <v>53.765994927980003</v>
          </cell>
          <cell r="D4166">
            <v>11.134528128477038</v>
          </cell>
        </row>
        <row r="4167">
          <cell r="B4167">
            <v>53.750703570862001</v>
          </cell>
          <cell r="D4167">
            <v>11.132257347145039</v>
          </cell>
        </row>
        <row r="4168">
          <cell r="B4168">
            <v>53.745559039579</v>
          </cell>
          <cell r="D4168">
            <v>11.12861808169904</v>
          </cell>
        </row>
        <row r="4169">
          <cell r="B4169">
            <v>53.697859943626</v>
          </cell>
          <cell r="D4169">
            <v>11.12713681043304</v>
          </cell>
        </row>
        <row r="4170">
          <cell r="B4170">
            <v>53.697856155823999</v>
          </cell>
          <cell r="D4170">
            <v>11.12506152683204</v>
          </cell>
        </row>
        <row r="4171">
          <cell r="B4171">
            <v>53.685837459729001</v>
          </cell>
          <cell r="D4171">
            <v>11.121610239973039</v>
          </cell>
        </row>
        <row r="4172">
          <cell r="B4172">
            <v>53.622740252181003</v>
          </cell>
          <cell r="D4172">
            <v>11.119346977785039</v>
          </cell>
        </row>
        <row r="4173">
          <cell r="B4173">
            <v>53.622740252181003</v>
          </cell>
          <cell r="D4173">
            <v>11.117858187375038</v>
          </cell>
        </row>
        <row r="4174">
          <cell r="B4174">
            <v>53.609793544569001</v>
          </cell>
          <cell r="D4174">
            <v>11.115549810326039</v>
          </cell>
        </row>
        <row r="4175">
          <cell r="B4175">
            <v>53.583831135232998</v>
          </cell>
          <cell r="D4175">
            <v>11.10879761947904</v>
          </cell>
        </row>
        <row r="4176">
          <cell r="B4176">
            <v>53.579464613074997</v>
          </cell>
          <cell r="D4176">
            <v>11.10565461750304</v>
          </cell>
        </row>
        <row r="4177">
          <cell r="B4177">
            <v>53.542688842388998</v>
          </cell>
          <cell r="D4177">
            <v>11.10298532156704</v>
          </cell>
        </row>
        <row r="4178">
          <cell r="B4178">
            <v>53.538677559954998</v>
          </cell>
          <cell r="D4178">
            <v>11.100737097666039</v>
          </cell>
        </row>
        <row r="4179">
          <cell r="B4179">
            <v>53.531825425938003</v>
          </cell>
          <cell r="D4179">
            <v>11.09872196721304</v>
          </cell>
        </row>
        <row r="4180">
          <cell r="B4180">
            <v>53.468243379720001</v>
          </cell>
          <cell r="D4180">
            <v>11.096421109307039</v>
          </cell>
        </row>
        <row r="4181">
          <cell r="B4181">
            <v>53.468243379720001</v>
          </cell>
          <cell r="D4181">
            <v>11.094526285149039</v>
          </cell>
        </row>
        <row r="4182">
          <cell r="B4182">
            <v>53.444289319176001</v>
          </cell>
          <cell r="D4182">
            <v>11.091894584930039</v>
          </cell>
        </row>
        <row r="4183">
          <cell r="B4183">
            <v>53.434069829084002</v>
          </cell>
          <cell r="D4183">
            <v>11.088841812676039</v>
          </cell>
        </row>
        <row r="4184">
          <cell r="B4184">
            <v>53.428611606243003</v>
          </cell>
          <cell r="D4184">
            <v>11.08692443108804</v>
          </cell>
        </row>
        <row r="4185">
          <cell r="B4185">
            <v>53.419452700740997</v>
          </cell>
          <cell r="D4185">
            <v>11.08450326688704</v>
          </cell>
        </row>
        <row r="4186">
          <cell r="B4186">
            <v>53.362715212936003</v>
          </cell>
          <cell r="D4186">
            <v>11.08177381780304</v>
          </cell>
        </row>
        <row r="4187">
          <cell r="B4187">
            <v>53.361237970113002</v>
          </cell>
          <cell r="D4187">
            <v>11.079939146793039</v>
          </cell>
        </row>
        <row r="4188">
          <cell r="B4188">
            <v>53.361219031102998</v>
          </cell>
          <cell r="D4188">
            <v>11.07749542516104</v>
          </cell>
        </row>
        <row r="4189">
          <cell r="B4189">
            <v>53.361219031102998</v>
          </cell>
          <cell r="D4189">
            <v>11.07505170352904</v>
          </cell>
        </row>
        <row r="4190">
          <cell r="B4190">
            <v>53.361219031102998</v>
          </cell>
          <cell r="D4190">
            <v>11.07272076904904</v>
          </cell>
        </row>
        <row r="4191">
          <cell r="B4191">
            <v>53.361219031102998</v>
          </cell>
          <cell r="D4191">
            <v>11.070472545148039</v>
          </cell>
        </row>
        <row r="4192">
          <cell r="B4192">
            <v>53.361219031102998</v>
          </cell>
          <cell r="D4192">
            <v>11.069066465317039</v>
          </cell>
        </row>
        <row r="4193">
          <cell r="B4193">
            <v>53.361219031102998</v>
          </cell>
          <cell r="D4193">
            <v>11.067231794307039</v>
          </cell>
        </row>
        <row r="4194">
          <cell r="B4194">
            <v>53.361219031102998</v>
          </cell>
          <cell r="D4194">
            <v>11.065096357558039</v>
          </cell>
        </row>
        <row r="4195">
          <cell r="B4195">
            <v>53.361219031102998</v>
          </cell>
          <cell r="D4195">
            <v>11.062772942222038</v>
          </cell>
        </row>
        <row r="4196">
          <cell r="B4196">
            <v>53.361219031102998</v>
          </cell>
          <cell r="D4196">
            <v>11.058810353607038</v>
          </cell>
        </row>
        <row r="4197">
          <cell r="B4197">
            <v>53.361219031102998</v>
          </cell>
          <cell r="D4197">
            <v>11.056201210819038</v>
          </cell>
        </row>
        <row r="4198">
          <cell r="B4198">
            <v>53.361219031102998</v>
          </cell>
          <cell r="D4198">
            <v>11.054336463235039</v>
          </cell>
        </row>
        <row r="4199">
          <cell r="B4199">
            <v>53.361219031102998</v>
          </cell>
          <cell r="D4199">
            <v>11.051727320447039</v>
          </cell>
        </row>
        <row r="4200">
          <cell r="B4200">
            <v>53.361219031102998</v>
          </cell>
          <cell r="D4200">
            <v>11.05062200635504</v>
          </cell>
        </row>
        <row r="4201">
          <cell r="B4201">
            <v>53.361219031102998</v>
          </cell>
          <cell r="D4201">
            <v>11.04899787136304</v>
          </cell>
        </row>
        <row r="4202">
          <cell r="B4202">
            <v>53.361219031102998</v>
          </cell>
          <cell r="D4202">
            <v>11.046892511188041</v>
          </cell>
        </row>
        <row r="4203">
          <cell r="B4203">
            <v>53.361219031102998</v>
          </cell>
          <cell r="D4203">
            <v>11.044621729856042</v>
          </cell>
        </row>
        <row r="4204">
          <cell r="B4204">
            <v>53.351327647467997</v>
          </cell>
          <cell r="D4204">
            <v>11.042659233407042</v>
          </cell>
        </row>
        <row r="4205">
          <cell r="B4205">
            <v>53.345007238072</v>
          </cell>
          <cell r="D4205">
            <v>11.040561392375041</v>
          </cell>
        </row>
        <row r="4206">
          <cell r="B4206">
            <v>53.316405544338998</v>
          </cell>
          <cell r="D4206">
            <v>11.038268053613042</v>
          </cell>
        </row>
        <row r="4207">
          <cell r="B4207">
            <v>53.309034481433002</v>
          </cell>
          <cell r="D4207">
            <v>11.036147655151041</v>
          </cell>
        </row>
        <row r="4208">
          <cell r="B4208">
            <v>53.291661216984998</v>
          </cell>
          <cell r="D4208">
            <v>11.031448190474041</v>
          </cell>
        </row>
        <row r="4209">
          <cell r="B4209">
            <v>53.288103086973997</v>
          </cell>
          <cell r="D4209">
            <v>11.029094698564041</v>
          </cell>
        </row>
        <row r="4210">
          <cell r="B4210">
            <v>53.287273558312002</v>
          </cell>
          <cell r="D4210">
            <v>11.02653067063604</v>
          </cell>
        </row>
        <row r="4211">
          <cell r="B4211">
            <v>53.287269770510001</v>
          </cell>
          <cell r="D4211">
            <v>11.025071956800041</v>
          </cell>
        </row>
        <row r="4212">
          <cell r="B4212">
            <v>53.287265982706998</v>
          </cell>
          <cell r="D4212">
            <v>11.022274835424041</v>
          </cell>
        </row>
        <row r="4213">
          <cell r="B4213">
            <v>53.287262194904997</v>
          </cell>
          <cell r="D4213">
            <v>11.02067325786204</v>
          </cell>
        </row>
        <row r="4214">
          <cell r="B4214">
            <v>53.287262194904997</v>
          </cell>
          <cell r="D4214">
            <v>11.01944011833104</v>
          </cell>
        </row>
        <row r="4215">
          <cell r="B4215">
            <v>53.287262194904997</v>
          </cell>
          <cell r="D4215">
            <v>11.016996396699041</v>
          </cell>
        </row>
        <row r="4216">
          <cell r="B4216">
            <v>53.261274084629001</v>
          </cell>
          <cell r="D4216">
            <v>11.014387253911041</v>
          </cell>
        </row>
        <row r="4217">
          <cell r="B4217">
            <v>53.253418183053</v>
          </cell>
          <cell r="D4217">
            <v>11.01188337913104</v>
          </cell>
        </row>
        <row r="4218">
          <cell r="B4218">
            <v>53.232304974092003</v>
          </cell>
          <cell r="D4218">
            <v>11.00937950435104</v>
          </cell>
        </row>
        <row r="4219">
          <cell r="B4219">
            <v>53.222104423010002</v>
          </cell>
          <cell r="D4219">
            <v>11.00622898323204</v>
          </cell>
        </row>
        <row r="4220">
          <cell r="B4220">
            <v>53.222100635208001</v>
          </cell>
          <cell r="D4220">
            <v>11.004055950766039</v>
          </cell>
        </row>
        <row r="4221">
          <cell r="B4221">
            <v>53.222100635208001</v>
          </cell>
          <cell r="D4221">
            <v>10.99996553671104</v>
          </cell>
        </row>
        <row r="4222">
          <cell r="B4222">
            <v>53.209287631094</v>
          </cell>
          <cell r="D4222">
            <v>10.99622852240004</v>
          </cell>
        </row>
        <row r="4223">
          <cell r="B4223">
            <v>53.206339590627998</v>
          </cell>
          <cell r="D4223">
            <v>10.99393518363804</v>
          </cell>
        </row>
        <row r="4224">
          <cell r="B4224">
            <v>53.200036687916999</v>
          </cell>
          <cell r="D4224">
            <v>10.99187493832404</v>
          </cell>
        </row>
        <row r="4225">
          <cell r="B4225">
            <v>53.200036687916999</v>
          </cell>
          <cell r="D4225">
            <v>10.98982221215304</v>
          </cell>
        </row>
        <row r="4226">
          <cell r="B4226">
            <v>53.176904580431</v>
          </cell>
          <cell r="D4226">
            <v>10.98826574945204</v>
          </cell>
        </row>
        <row r="4227">
          <cell r="B4227">
            <v>53.168652277051997</v>
          </cell>
          <cell r="D4227">
            <v>10.98334071047104</v>
          </cell>
        </row>
        <row r="4228">
          <cell r="B4228">
            <v>53.166303060155002</v>
          </cell>
          <cell r="D4228">
            <v>10.97757352742004</v>
          </cell>
        </row>
        <row r="4229">
          <cell r="B4229">
            <v>53.145189313365002</v>
          </cell>
          <cell r="D4229">
            <v>10.975453128958039</v>
          </cell>
        </row>
        <row r="4230">
          <cell r="B4230">
            <v>53.136000105446001</v>
          </cell>
          <cell r="D4230">
            <v>10.973385364500039</v>
          </cell>
        </row>
        <row r="4231">
          <cell r="B4231">
            <v>53.133921583829</v>
          </cell>
          <cell r="D4231">
            <v>10.968715976397039</v>
          </cell>
        </row>
        <row r="4232">
          <cell r="B4232">
            <v>53.130307038875003</v>
          </cell>
          <cell r="D4232">
            <v>10.966302331339039</v>
          </cell>
        </row>
        <row r="4233">
          <cell r="B4233">
            <v>53.104231809150001</v>
          </cell>
          <cell r="D4233">
            <v>10.964783464356039</v>
          </cell>
        </row>
        <row r="4234">
          <cell r="B4234">
            <v>53.103197739174</v>
          </cell>
          <cell r="D4234">
            <v>10.963490171677039</v>
          </cell>
        </row>
        <row r="4235">
          <cell r="B4235">
            <v>53.099641389730003</v>
          </cell>
          <cell r="D4235">
            <v>10.961287062637039</v>
          </cell>
        </row>
        <row r="4236">
          <cell r="B4236">
            <v>53.096902412067003</v>
          </cell>
          <cell r="D4236">
            <v>10.959843387088039</v>
          </cell>
        </row>
        <row r="4237">
          <cell r="B4237">
            <v>53.096902412067003</v>
          </cell>
          <cell r="D4237">
            <v>10.957023708282039</v>
          </cell>
        </row>
        <row r="4238">
          <cell r="B4238">
            <v>53.096902412067003</v>
          </cell>
          <cell r="D4238">
            <v>10.953782957441039</v>
          </cell>
        </row>
        <row r="4239">
          <cell r="B4239">
            <v>53.096402422188</v>
          </cell>
          <cell r="D4239">
            <v>10.950985836065039</v>
          </cell>
        </row>
        <row r="4240">
          <cell r="B4240">
            <v>53.095296994413999</v>
          </cell>
          <cell r="D4240">
            <v>10.949331624499038</v>
          </cell>
        </row>
        <row r="4241">
          <cell r="B4241">
            <v>53.072031703413003</v>
          </cell>
          <cell r="D4241">
            <v>10.946436754258038</v>
          </cell>
        </row>
        <row r="4242">
          <cell r="B4242">
            <v>53.059713978837003</v>
          </cell>
          <cell r="D4242">
            <v>10.942669663373037</v>
          </cell>
        </row>
        <row r="4243">
          <cell r="B4243">
            <v>53.047596972565003</v>
          </cell>
          <cell r="D4243">
            <v>10.938225849575037</v>
          </cell>
        </row>
        <row r="4244">
          <cell r="B4244">
            <v>53.045562395325</v>
          </cell>
          <cell r="D4244">
            <v>10.934105358947036</v>
          </cell>
        </row>
        <row r="4245">
          <cell r="B4245">
            <v>53.006631024416997</v>
          </cell>
          <cell r="D4245">
            <v>10.925841820260036</v>
          </cell>
        </row>
        <row r="4246">
          <cell r="B4246">
            <v>52.994480243013001</v>
          </cell>
          <cell r="D4246">
            <v>10.924488374433036</v>
          </cell>
        </row>
        <row r="4247">
          <cell r="B4247">
            <v>52.981643381662998</v>
          </cell>
          <cell r="D4247">
            <v>10.922563473701036</v>
          </cell>
        </row>
        <row r="4248">
          <cell r="B4248">
            <v>52.967495940782001</v>
          </cell>
          <cell r="D4248">
            <v>10.920503228387036</v>
          </cell>
        </row>
        <row r="4249">
          <cell r="B4249">
            <v>52.96749215298</v>
          </cell>
          <cell r="D4249">
            <v>10.917352707268035</v>
          </cell>
        </row>
        <row r="4250">
          <cell r="B4250">
            <v>52.967488365177999</v>
          </cell>
          <cell r="D4250">
            <v>10.914841313345036</v>
          </cell>
        </row>
        <row r="4251">
          <cell r="B4251">
            <v>52.949159190766999</v>
          </cell>
          <cell r="D4251">
            <v>10.912623166018037</v>
          </cell>
        </row>
        <row r="4252">
          <cell r="B4252">
            <v>52.947095521672999</v>
          </cell>
          <cell r="D4252">
            <v>10.905788264592037</v>
          </cell>
        </row>
        <row r="4253">
          <cell r="B4253">
            <v>52.922049891066003</v>
          </cell>
          <cell r="D4253">
            <v>10.903239274951037</v>
          </cell>
        </row>
        <row r="4254">
          <cell r="B4254">
            <v>52.922049891066003</v>
          </cell>
          <cell r="D4254">
            <v>10.900630132163037</v>
          </cell>
        </row>
        <row r="4255">
          <cell r="B4255">
            <v>52.920140838803</v>
          </cell>
          <cell r="D4255">
            <v>10.899005997171038</v>
          </cell>
        </row>
        <row r="4256">
          <cell r="B4256">
            <v>52.900065487619997</v>
          </cell>
          <cell r="D4256">
            <v>10.896216394939039</v>
          </cell>
        </row>
        <row r="4257">
          <cell r="B4257">
            <v>52.900061699818004</v>
          </cell>
          <cell r="D4257">
            <v>10.894396762216038</v>
          </cell>
        </row>
        <row r="4258">
          <cell r="B4258">
            <v>52.892332311746003</v>
          </cell>
          <cell r="D4258">
            <v>10.892118461741038</v>
          </cell>
        </row>
        <row r="4259">
          <cell r="B4259">
            <v>52.889732363463999</v>
          </cell>
          <cell r="D4259">
            <v>10.889870237840038</v>
          </cell>
        </row>
        <row r="4260">
          <cell r="B4260">
            <v>52.889732363463999</v>
          </cell>
          <cell r="D4260">
            <v>10.888043085974038</v>
          </cell>
        </row>
        <row r="4261">
          <cell r="B4261">
            <v>52.887819523399003</v>
          </cell>
          <cell r="D4261">
            <v>10.886494142417039</v>
          </cell>
        </row>
        <row r="4262">
          <cell r="B4262">
            <v>52.875774312689003</v>
          </cell>
          <cell r="D4262">
            <v>10.883734616759039</v>
          </cell>
        </row>
        <row r="4263">
          <cell r="B4263">
            <v>52.859687517128002</v>
          </cell>
          <cell r="D4263">
            <v>10.880884861379039</v>
          </cell>
        </row>
        <row r="4264">
          <cell r="B4264">
            <v>52.851191476994998</v>
          </cell>
          <cell r="D4264">
            <v>10.87914793923504</v>
          </cell>
        </row>
        <row r="4265">
          <cell r="B4265">
            <v>52.829029046850003</v>
          </cell>
          <cell r="D4265">
            <v>10.877253115077039</v>
          </cell>
        </row>
        <row r="4266">
          <cell r="B4266">
            <v>52.827754957208001</v>
          </cell>
          <cell r="D4266">
            <v>10.87231303780904</v>
          </cell>
        </row>
        <row r="4267">
          <cell r="B4267">
            <v>52.818412481110997</v>
          </cell>
          <cell r="D4267">
            <v>10.866681199341039</v>
          </cell>
        </row>
        <row r="4268">
          <cell r="B4268">
            <v>52.799533431819</v>
          </cell>
          <cell r="D4268">
            <v>10.86423747770904</v>
          </cell>
        </row>
        <row r="4269">
          <cell r="B4269">
            <v>52.774390001413003</v>
          </cell>
          <cell r="D4269">
            <v>10.861357645755039</v>
          </cell>
        </row>
        <row r="4270">
          <cell r="B4270">
            <v>52.771598391258003</v>
          </cell>
          <cell r="D4270">
            <v>10.859432745023039</v>
          </cell>
        </row>
        <row r="4271">
          <cell r="B4271">
            <v>52.751704854577</v>
          </cell>
          <cell r="D4271">
            <v>10.857613112300038</v>
          </cell>
        </row>
        <row r="4272">
          <cell r="B4272">
            <v>52.751701066774999</v>
          </cell>
          <cell r="D4272">
            <v>10.856124321890038</v>
          </cell>
        </row>
        <row r="4273">
          <cell r="B4273">
            <v>52.751701066774999</v>
          </cell>
          <cell r="D4273">
            <v>10.853770829980038</v>
          </cell>
        </row>
        <row r="4274">
          <cell r="B4274">
            <v>52.751701066774999</v>
          </cell>
          <cell r="D4274">
            <v>10.852319635288037</v>
          </cell>
        </row>
        <row r="4275">
          <cell r="B4275">
            <v>52.740727804061997</v>
          </cell>
          <cell r="D4275">
            <v>10.847875821490037</v>
          </cell>
        </row>
        <row r="4276">
          <cell r="B4276">
            <v>52.724712976741003</v>
          </cell>
          <cell r="D4276">
            <v>10.845755423028036</v>
          </cell>
        </row>
        <row r="4277">
          <cell r="B4277">
            <v>52.712576858780999</v>
          </cell>
          <cell r="D4277">
            <v>10.843845560583036</v>
          </cell>
        </row>
        <row r="4278">
          <cell r="B4278">
            <v>52.703453588065003</v>
          </cell>
          <cell r="D4278">
            <v>10.838431777276035</v>
          </cell>
        </row>
        <row r="4279">
          <cell r="B4279">
            <v>52.699785451055</v>
          </cell>
          <cell r="D4279">
            <v>10.836138438514036</v>
          </cell>
        </row>
        <row r="4280">
          <cell r="B4280">
            <v>52.673797340778997</v>
          </cell>
          <cell r="D4280">
            <v>10.834183461209037</v>
          </cell>
        </row>
        <row r="4281">
          <cell r="B4281">
            <v>52.673797340778997</v>
          </cell>
          <cell r="D4281">
            <v>10.832266079621037</v>
          </cell>
        </row>
        <row r="4282">
          <cell r="B4282">
            <v>52.673797340778997</v>
          </cell>
          <cell r="D4282">
            <v>10.831288590968038</v>
          </cell>
        </row>
        <row r="4283">
          <cell r="B4283">
            <v>52.643826152678002</v>
          </cell>
          <cell r="D4283">
            <v>10.826310917983038</v>
          </cell>
        </row>
        <row r="4284">
          <cell r="B4284">
            <v>52.619351473249999</v>
          </cell>
          <cell r="D4284">
            <v>10.821618972450038</v>
          </cell>
        </row>
        <row r="4285">
          <cell r="B4285">
            <v>52.596711780039001</v>
          </cell>
          <cell r="D4285">
            <v>10.820242969193037</v>
          </cell>
        </row>
        <row r="4286">
          <cell r="B4286">
            <v>52.562761709726999</v>
          </cell>
          <cell r="D4286">
            <v>10.817115005504037</v>
          </cell>
        </row>
        <row r="4287">
          <cell r="B4287">
            <v>52.562242780837998</v>
          </cell>
          <cell r="D4287">
            <v>10.815513427942037</v>
          </cell>
        </row>
        <row r="4288">
          <cell r="B4288">
            <v>52.557852718192997</v>
          </cell>
          <cell r="D4288">
            <v>10.812671191706036</v>
          </cell>
        </row>
        <row r="4289">
          <cell r="B4289">
            <v>52.549413495091997</v>
          </cell>
          <cell r="D4289">
            <v>10.810535754957035</v>
          </cell>
        </row>
        <row r="4290">
          <cell r="B4290">
            <v>52.529614653463</v>
          </cell>
          <cell r="D4290">
            <v>10.808731160521035</v>
          </cell>
        </row>
        <row r="4291">
          <cell r="B4291">
            <v>52.529455676249</v>
          </cell>
          <cell r="D4291">
            <v>10.803159475200035</v>
          </cell>
        </row>
        <row r="4292">
          <cell r="B4292">
            <v>52.519535312047999</v>
          </cell>
          <cell r="D4292">
            <v>10.800196932668035</v>
          </cell>
        </row>
        <row r="4293">
          <cell r="B4293">
            <v>52.505157066598997</v>
          </cell>
          <cell r="D4293">
            <v>10.794828264221035</v>
          </cell>
        </row>
        <row r="4294">
          <cell r="B4294">
            <v>52.499244056145002</v>
          </cell>
          <cell r="D4294">
            <v>10.792677789185035</v>
          </cell>
        </row>
        <row r="4295">
          <cell r="B4295">
            <v>52.429063658651998</v>
          </cell>
          <cell r="D4295">
            <v>10.790113761257034</v>
          </cell>
        </row>
        <row r="4296">
          <cell r="B4296">
            <v>52.427741715715001</v>
          </cell>
          <cell r="D4296">
            <v>10.788970851448035</v>
          </cell>
        </row>
        <row r="4297">
          <cell r="B4297">
            <v>52.427741715715001</v>
          </cell>
          <cell r="D4297">
            <v>10.787083546434035</v>
          </cell>
        </row>
        <row r="4298">
          <cell r="B4298">
            <v>52.427741715715001</v>
          </cell>
          <cell r="D4298">
            <v>10.785045858550035</v>
          </cell>
        </row>
        <row r="4299">
          <cell r="B4299">
            <v>52.386568306779999</v>
          </cell>
          <cell r="D4299">
            <v>10.783075842958034</v>
          </cell>
        </row>
        <row r="4300">
          <cell r="B4300">
            <v>52.337444301216003</v>
          </cell>
          <cell r="D4300">
            <v>10.781098308222035</v>
          </cell>
        </row>
        <row r="4301">
          <cell r="B4301">
            <v>52.315440351337998</v>
          </cell>
          <cell r="D4301">
            <v>10.774541615105035</v>
          </cell>
        </row>
        <row r="4302">
          <cell r="B4302">
            <v>52.308342617605</v>
          </cell>
          <cell r="D4302">
            <v>10.771917434030035</v>
          </cell>
        </row>
        <row r="4303">
          <cell r="B4303">
            <v>52.299058714632999</v>
          </cell>
          <cell r="D4303">
            <v>10.769578980407035</v>
          </cell>
        </row>
        <row r="4304">
          <cell r="B4304">
            <v>52.240442476981997</v>
          </cell>
          <cell r="D4304">
            <v>10.767150297062035</v>
          </cell>
        </row>
        <row r="4305">
          <cell r="B4305">
            <v>52.237832681328001</v>
          </cell>
          <cell r="D4305">
            <v>10.765105090035034</v>
          </cell>
        </row>
        <row r="4306">
          <cell r="B4306">
            <v>52.237832681328001</v>
          </cell>
          <cell r="D4306">
            <v>10.763300495599033</v>
          </cell>
        </row>
        <row r="4307">
          <cell r="B4307">
            <v>52.237832681328001</v>
          </cell>
          <cell r="D4307">
            <v>10.761713956324034</v>
          </cell>
        </row>
        <row r="4308">
          <cell r="B4308">
            <v>52.236772096736999</v>
          </cell>
          <cell r="D4308">
            <v>10.759894323601033</v>
          </cell>
        </row>
        <row r="4309">
          <cell r="B4309">
            <v>52.188564739283002</v>
          </cell>
          <cell r="D4309">
            <v>10.756653572760033</v>
          </cell>
        </row>
        <row r="4310">
          <cell r="B4310">
            <v>52.188564739283002</v>
          </cell>
          <cell r="D4310">
            <v>10.754818901750033</v>
          </cell>
        </row>
        <row r="4311">
          <cell r="B4311">
            <v>52.188564739283002</v>
          </cell>
          <cell r="D4311">
            <v>10.753059422175033</v>
          </cell>
        </row>
        <row r="4312">
          <cell r="B4312">
            <v>52.188557163679</v>
          </cell>
          <cell r="D4312">
            <v>10.750954062000034</v>
          </cell>
        </row>
        <row r="4313">
          <cell r="B4313">
            <v>52.167550013176999</v>
          </cell>
          <cell r="D4313">
            <v>10.749818671334033</v>
          </cell>
        </row>
        <row r="4314">
          <cell r="B4314">
            <v>52.152277595069997</v>
          </cell>
          <cell r="D4314">
            <v>10.747450141137033</v>
          </cell>
        </row>
        <row r="4315">
          <cell r="B4315">
            <v>52.143867911103001</v>
          </cell>
          <cell r="D4315">
            <v>10.741780706951033</v>
          </cell>
        </row>
        <row r="4316">
          <cell r="B4316">
            <v>52.097309010849997</v>
          </cell>
          <cell r="D4316">
            <v>10.737735407757032</v>
          </cell>
        </row>
        <row r="4317">
          <cell r="B4317">
            <v>52.066135200463997</v>
          </cell>
          <cell r="D4317">
            <v>10.736284213065032</v>
          </cell>
        </row>
        <row r="4318">
          <cell r="B4318">
            <v>52.064749063912998</v>
          </cell>
          <cell r="D4318">
            <v>10.733727704281032</v>
          </cell>
        </row>
        <row r="4319">
          <cell r="B4319">
            <v>52.061192317732001</v>
          </cell>
          <cell r="D4319">
            <v>10.732223875584031</v>
          </cell>
        </row>
        <row r="4320">
          <cell r="B4320">
            <v>51.968940397342998</v>
          </cell>
          <cell r="D4320">
            <v>10.729697443374031</v>
          </cell>
        </row>
        <row r="4321">
          <cell r="B4321">
            <v>51.965118471975998</v>
          </cell>
          <cell r="D4321">
            <v>10.725050612702031</v>
          </cell>
        </row>
        <row r="4322">
          <cell r="B4322">
            <v>51.952777845740002</v>
          </cell>
          <cell r="D4322">
            <v>10.722539218779032</v>
          </cell>
        </row>
        <row r="4323">
          <cell r="B4323">
            <v>51.938910702214997</v>
          </cell>
          <cell r="D4323">
            <v>10.721388789826031</v>
          </cell>
        </row>
        <row r="4324">
          <cell r="B4324">
            <v>51.936744079408001</v>
          </cell>
          <cell r="D4324">
            <v>10.719681944255031</v>
          </cell>
        </row>
        <row r="4325">
          <cell r="B4325">
            <v>51.935312290211002</v>
          </cell>
          <cell r="D4325">
            <v>10.71683970801903</v>
          </cell>
        </row>
        <row r="4326">
          <cell r="B4326">
            <v>51.904112164231002</v>
          </cell>
          <cell r="D4326">
            <v>10.715305802749031</v>
          </cell>
        </row>
        <row r="4327">
          <cell r="B4327">
            <v>51.904108376429001</v>
          </cell>
          <cell r="D4327">
            <v>10.71389220377403</v>
          </cell>
        </row>
        <row r="4328">
          <cell r="B4328">
            <v>51.874260495801998</v>
          </cell>
          <cell r="D4328">
            <v>10.710846950664029</v>
          </cell>
        </row>
        <row r="4329">
          <cell r="B4329">
            <v>51.819599164761001</v>
          </cell>
          <cell r="D4329">
            <v>10.708786705350029</v>
          </cell>
        </row>
        <row r="4330">
          <cell r="B4330">
            <v>51.813756401607002</v>
          </cell>
          <cell r="D4330">
            <v>10.703027041442029</v>
          </cell>
        </row>
        <row r="4331">
          <cell r="B4331">
            <v>51.785913799390002</v>
          </cell>
          <cell r="D4331">
            <v>10.701651038185028</v>
          </cell>
        </row>
        <row r="4332">
          <cell r="B4332">
            <v>51.774198127463002</v>
          </cell>
          <cell r="D4332">
            <v>10.700222400923028</v>
          </cell>
        </row>
        <row r="4333">
          <cell r="B4333">
            <v>51.774198127463002</v>
          </cell>
          <cell r="D4333">
            <v>10.697831313296028</v>
          </cell>
        </row>
        <row r="4334">
          <cell r="B4334">
            <v>51.772345892232003</v>
          </cell>
          <cell r="D4334">
            <v>10.694725907038029</v>
          </cell>
        </row>
        <row r="4335">
          <cell r="B4335">
            <v>51.761914285221003</v>
          </cell>
          <cell r="D4335">
            <v>10.692658142580029</v>
          </cell>
        </row>
        <row r="4336">
          <cell r="B4336">
            <v>51.727297561737998</v>
          </cell>
          <cell r="D4336">
            <v>10.69018434437403</v>
          </cell>
        </row>
        <row r="4337">
          <cell r="B4337">
            <v>51.727293773935997</v>
          </cell>
          <cell r="D4337">
            <v>10.688597805099031</v>
          </cell>
        </row>
        <row r="4338">
          <cell r="B4338">
            <v>51.69624516004</v>
          </cell>
          <cell r="D4338">
            <v>10.68729699327703</v>
          </cell>
        </row>
        <row r="4339">
          <cell r="B4339">
            <v>51.693866420314997</v>
          </cell>
          <cell r="D4339">
            <v>10.68501869280203</v>
          </cell>
        </row>
        <row r="4340">
          <cell r="B4340">
            <v>51.663757181343001</v>
          </cell>
          <cell r="D4340">
            <v>10.68298100491803</v>
          </cell>
        </row>
        <row r="4341">
          <cell r="B4341">
            <v>51.636916815592002</v>
          </cell>
          <cell r="D4341">
            <v>10.681191448769031</v>
          </cell>
        </row>
        <row r="4342">
          <cell r="B4342">
            <v>51.633382796223003</v>
          </cell>
          <cell r="D4342">
            <v>10.679477084055032</v>
          </cell>
        </row>
        <row r="4343">
          <cell r="B4343">
            <v>51.633379008421002</v>
          </cell>
          <cell r="D4343">
            <v>10.677837910776031</v>
          </cell>
        </row>
        <row r="4344">
          <cell r="B4344">
            <v>51.633379008421002</v>
          </cell>
          <cell r="D4344">
            <v>10.675672397453031</v>
          </cell>
        </row>
        <row r="4345">
          <cell r="B4345">
            <v>51.633379008421002</v>
          </cell>
          <cell r="D4345">
            <v>10.674567083361032</v>
          </cell>
        </row>
        <row r="4346">
          <cell r="B4346">
            <v>51.633379008421002</v>
          </cell>
          <cell r="D4346">
            <v>10.673078292951031</v>
          </cell>
        </row>
        <row r="4347">
          <cell r="B4347">
            <v>51.633379008421002</v>
          </cell>
          <cell r="D4347">
            <v>10.670972932776031</v>
          </cell>
        </row>
        <row r="4348">
          <cell r="B4348">
            <v>51.633379008421002</v>
          </cell>
          <cell r="D4348">
            <v>10.669078108618031</v>
          </cell>
        </row>
        <row r="4349">
          <cell r="B4349">
            <v>51.633379008421002</v>
          </cell>
          <cell r="D4349">
            <v>10.667326148187032</v>
          </cell>
        </row>
        <row r="4350">
          <cell r="B4350">
            <v>51.633379008421002</v>
          </cell>
          <cell r="D4350">
            <v>10.664468873664031</v>
          </cell>
        </row>
        <row r="4351">
          <cell r="B4351">
            <v>51.633379008421002</v>
          </cell>
          <cell r="D4351">
            <v>10.661784539441031</v>
          </cell>
        </row>
        <row r="4352">
          <cell r="B4352">
            <v>51.633379008421002</v>
          </cell>
          <cell r="D4352">
            <v>10.660235595884032</v>
          </cell>
        </row>
        <row r="4353">
          <cell r="B4353">
            <v>51.633379008421002</v>
          </cell>
          <cell r="D4353">
            <v>10.658355810013033</v>
          </cell>
        </row>
        <row r="4354">
          <cell r="B4354">
            <v>51.633379008421002</v>
          </cell>
          <cell r="D4354">
            <v>10.656460985855032</v>
          </cell>
        </row>
        <row r="4355">
          <cell r="B4355">
            <v>51.633379008421002</v>
          </cell>
          <cell r="D4355">
            <v>10.654295472532032</v>
          </cell>
        </row>
        <row r="4356">
          <cell r="B4356">
            <v>51.633379008421002</v>
          </cell>
          <cell r="D4356">
            <v>10.651987095483033</v>
          </cell>
        </row>
        <row r="4357">
          <cell r="B4357">
            <v>51.633379008421002</v>
          </cell>
          <cell r="D4357">
            <v>10.649799024730033</v>
          </cell>
        </row>
        <row r="4358">
          <cell r="B4358">
            <v>51.633379008421002</v>
          </cell>
          <cell r="D4358">
            <v>10.647656068837033</v>
          </cell>
        </row>
        <row r="4359">
          <cell r="B4359">
            <v>51.633379008421002</v>
          </cell>
          <cell r="D4359">
            <v>10.645994338127034</v>
          </cell>
        </row>
        <row r="4360">
          <cell r="B4360">
            <v>51.633379008421002</v>
          </cell>
          <cell r="D4360">
            <v>10.643768671656034</v>
          </cell>
        </row>
        <row r="4361">
          <cell r="B4361">
            <v>51.633379008421002</v>
          </cell>
          <cell r="D4361">
            <v>10.640595593106033</v>
          </cell>
        </row>
        <row r="4362">
          <cell r="B4362">
            <v>51.633379008421002</v>
          </cell>
          <cell r="D4362">
            <v>10.638745883809033</v>
          </cell>
        </row>
        <row r="4363">
          <cell r="B4363">
            <v>51.633379008421002</v>
          </cell>
          <cell r="D4363">
            <v>10.637008961665034</v>
          </cell>
        </row>
        <row r="4364">
          <cell r="B4364">
            <v>51.633379008421002</v>
          </cell>
          <cell r="D4364">
            <v>10.634159206285034</v>
          </cell>
        </row>
        <row r="4365">
          <cell r="B4365">
            <v>51.633379008421002</v>
          </cell>
          <cell r="D4365">
            <v>10.632038807823033</v>
          </cell>
        </row>
        <row r="4366">
          <cell r="B4366">
            <v>51.633379008421002</v>
          </cell>
          <cell r="D4366">
            <v>10.630008639083034</v>
          </cell>
        </row>
        <row r="4367">
          <cell r="B4367">
            <v>51.633379008421002</v>
          </cell>
          <cell r="D4367">
            <v>10.627572436595035</v>
          </cell>
        </row>
        <row r="4368">
          <cell r="B4368">
            <v>51.633379008421002</v>
          </cell>
          <cell r="D4368">
            <v>10.624948255520035</v>
          </cell>
        </row>
        <row r="4369">
          <cell r="B4369">
            <v>51.633379008421002</v>
          </cell>
          <cell r="D4369">
            <v>10.622399265879036</v>
          </cell>
        </row>
        <row r="4370">
          <cell r="B4370">
            <v>51.633379008421002</v>
          </cell>
          <cell r="D4370">
            <v>10.620730016026036</v>
          </cell>
        </row>
        <row r="4371">
          <cell r="B4371">
            <v>51.633379008421002</v>
          </cell>
          <cell r="D4371">
            <v>10.618955498164036</v>
          </cell>
        </row>
        <row r="4372">
          <cell r="B4372">
            <v>51.633379008421002</v>
          </cell>
          <cell r="D4372">
            <v>10.617105788867036</v>
          </cell>
        </row>
        <row r="4373">
          <cell r="B4373">
            <v>51.633379008421002</v>
          </cell>
          <cell r="D4373">
            <v>10.614143246335036</v>
          </cell>
        </row>
        <row r="4374">
          <cell r="B4374">
            <v>51.633379008421002</v>
          </cell>
          <cell r="D4374">
            <v>10.611225818664037</v>
          </cell>
        </row>
        <row r="4375">
          <cell r="B4375">
            <v>51.633379008421002</v>
          </cell>
          <cell r="D4375">
            <v>10.608308390993038</v>
          </cell>
        </row>
        <row r="4376">
          <cell r="B4376">
            <v>51.633379008421002</v>
          </cell>
          <cell r="D4376">
            <v>10.606939906879038</v>
          </cell>
        </row>
        <row r="4377">
          <cell r="B4377">
            <v>51.633379008421002</v>
          </cell>
          <cell r="D4377">
            <v>10.604924776426039</v>
          </cell>
        </row>
        <row r="4378">
          <cell r="B4378">
            <v>51.633379008421002</v>
          </cell>
          <cell r="D4378">
            <v>10.603654041177039</v>
          </cell>
        </row>
        <row r="4379">
          <cell r="B4379">
            <v>51.633379008421002</v>
          </cell>
          <cell r="D4379">
            <v>10.601962233893039</v>
          </cell>
        </row>
        <row r="4380">
          <cell r="B4380">
            <v>51.633379008421002</v>
          </cell>
          <cell r="D4380">
            <v>10.598518466178039</v>
          </cell>
        </row>
        <row r="4381">
          <cell r="B4381">
            <v>51.633379008421002</v>
          </cell>
          <cell r="D4381">
            <v>10.596758986603039</v>
          </cell>
        </row>
        <row r="4382">
          <cell r="B4382">
            <v>51.633379008421002</v>
          </cell>
          <cell r="D4382">
            <v>10.594337822402039</v>
          </cell>
        </row>
        <row r="4383">
          <cell r="B4383">
            <v>51.633379008421002</v>
          </cell>
          <cell r="D4383">
            <v>10.592277577088039</v>
          </cell>
        </row>
        <row r="4384">
          <cell r="B4384">
            <v>51.633379008421002</v>
          </cell>
          <cell r="D4384">
            <v>10.590743671818039</v>
          </cell>
        </row>
        <row r="4385">
          <cell r="B4385">
            <v>51.633379008421002</v>
          </cell>
          <cell r="D4385">
            <v>10.588924039095039</v>
          </cell>
        </row>
        <row r="4386">
          <cell r="B4386">
            <v>51.633379008421002</v>
          </cell>
          <cell r="D4386">
            <v>10.586871312924039</v>
          </cell>
        </row>
        <row r="4387">
          <cell r="B4387">
            <v>51.633379008421002</v>
          </cell>
          <cell r="D4387">
            <v>10.584126825553039</v>
          </cell>
        </row>
        <row r="4388">
          <cell r="B4388">
            <v>51.633379008421002</v>
          </cell>
          <cell r="D4388">
            <v>10.582262077969039</v>
          </cell>
        </row>
        <row r="4389">
          <cell r="B4389">
            <v>51.630754061559003</v>
          </cell>
          <cell r="D4389">
            <v>10.58104397672504</v>
          </cell>
        </row>
        <row r="4390">
          <cell r="B4390">
            <v>51.630754061559003</v>
          </cell>
          <cell r="D4390">
            <v>10.579923624346039</v>
          </cell>
        </row>
        <row r="4391">
          <cell r="B4391">
            <v>51.630754061559003</v>
          </cell>
          <cell r="D4391">
            <v>10.578885982545039</v>
          </cell>
        </row>
        <row r="4392">
          <cell r="B4392">
            <v>51.619201265123003</v>
          </cell>
          <cell r="D4392">
            <v>10.577525017575038</v>
          </cell>
        </row>
        <row r="4393">
          <cell r="B4393">
            <v>51.611882855849998</v>
          </cell>
          <cell r="D4393">
            <v>10.576389626909037</v>
          </cell>
        </row>
        <row r="4394">
          <cell r="B4394">
            <v>51.607212871445</v>
          </cell>
          <cell r="D4394">
            <v>10.575013623652037</v>
          </cell>
        </row>
        <row r="4395">
          <cell r="B4395">
            <v>51.573524483732001</v>
          </cell>
          <cell r="D4395">
            <v>10.572998493199037</v>
          </cell>
        </row>
        <row r="4396">
          <cell r="B4396">
            <v>51.565671627352003</v>
          </cell>
          <cell r="D4396">
            <v>10.567186195287038</v>
          </cell>
        </row>
        <row r="4397">
          <cell r="B4397">
            <v>51.565388951048</v>
          </cell>
          <cell r="D4397">
            <v>10.566163591773037</v>
          </cell>
        </row>
        <row r="4398">
          <cell r="B4398">
            <v>51.511025424665</v>
          </cell>
          <cell r="D4398">
            <v>10.563772504146037</v>
          </cell>
        </row>
        <row r="4399">
          <cell r="B4399">
            <v>51.511025424665</v>
          </cell>
          <cell r="D4399">
            <v>10.561877679988037</v>
          </cell>
        </row>
        <row r="4400">
          <cell r="B4400">
            <v>51.511025424665</v>
          </cell>
          <cell r="D4400">
            <v>10.560012932404037</v>
          </cell>
        </row>
        <row r="4401">
          <cell r="B4401">
            <v>51.511025424665</v>
          </cell>
          <cell r="D4401">
            <v>10.557306040750037</v>
          </cell>
        </row>
        <row r="4402">
          <cell r="B4402">
            <v>51.511025424665</v>
          </cell>
          <cell r="D4402">
            <v>10.555659348327037</v>
          </cell>
        </row>
        <row r="4403">
          <cell r="B4403">
            <v>51.511025424665</v>
          </cell>
          <cell r="D4403">
            <v>10.553877311322037</v>
          </cell>
        </row>
        <row r="4404">
          <cell r="B4404">
            <v>51.511025424665</v>
          </cell>
          <cell r="D4404">
            <v>10.551756912860036</v>
          </cell>
        </row>
        <row r="4405">
          <cell r="B4405">
            <v>51.511021636862999</v>
          </cell>
          <cell r="D4405">
            <v>10.549185365789036</v>
          </cell>
        </row>
        <row r="4406">
          <cell r="B4406">
            <v>51.511021636862999</v>
          </cell>
          <cell r="D4406">
            <v>10.546298014692036</v>
          </cell>
        </row>
        <row r="4407">
          <cell r="B4407">
            <v>51.511021636862999</v>
          </cell>
          <cell r="D4407">
            <v>10.544140020512037</v>
          </cell>
        </row>
        <row r="4408">
          <cell r="B4408">
            <v>51.511021636862999</v>
          </cell>
          <cell r="D4408">
            <v>10.542350464363038</v>
          </cell>
        </row>
        <row r="4409">
          <cell r="B4409">
            <v>51.495711340733997</v>
          </cell>
          <cell r="D4409">
            <v>10.541049652541037</v>
          </cell>
        </row>
        <row r="4410">
          <cell r="B4410">
            <v>51.495711340733997</v>
          </cell>
          <cell r="D4410">
            <v>10.539575900418038</v>
          </cell>
        </row>
        <row r="4411">
          <cell r="B4411">
            <v>51.495711340733997</v>
          </cell>
          <cell r="D4411">
            <v>10.537335195660038</v>
          </cell>
        </row>
        <row r="4412">
          <cell r="B4412">
            <v>51.495707552931997</v>
          </cell>
          <cell r="D4412">
            <v>10.534853878311038</v>
          </cell>
        </row>
        <row r="4413">
          <cell r="B4413">
            <v>51.495707552931997</v>
          </cell>
          <cell r="D4413">
            <v>10.533553066489038</v>
          </cell>
        </row>
        <row r="4414">
          <cell r="B4414">
            <v>51.495703765130003</v>
          </cell>
          <cell r="D4414">
            <v>10.529567920443037</v>
          </cell>
        </row>
        <row r="4415">
          <cell r="B4415">
            <v>51.484128241881997</v>
          </cell>
          <cell r="D4415">
            <v>10.527590385707038</v>
          </cell>
        </row>
        <row r="4416">
          <cell r="B4416">
            <v>51.480969214921998</v>
          </cell>
          <cell r="D4416">
            <v>10.525545178680037</v>
          </cell>
        </row>
        <row r="4417">
          <cell r="B4417">
            <v>51.465458482014</v>
          </cell>
          <cell r="D4417">
            <v>10.521575070921036</v>
          </cell>
        </row>
        <row r="4418">
          <cell r="B4418">
            <v>51.455030346073002</v>
          </cell>
          <cell r="D4418">
            <v>10.518680200680036</v>
          </cell>
        </row>
        <row r="4419">
          <cell r="B4419">
            <v>51.455030346073002</v>
          </cell>
          <cell r="D4419">
            <v>10.517213967701036</v>
          </cell>
        </row>
        <row r="4420">
          <cell r="B4420">
            <v>51.409625962181003</v>
          </cell>
          <cell r="D4420">
            <v>10.515274028682036</v>
          </cell>
        </row>
        <row r="4421">
          <cell r="B4421">
            <v>51.409625962181003</v>
          </cell>
          <cell r="D4421">
            <v>10.513409281098037</v>
          </cell>
        </row>
        <row r="4422">
          <cell r="B4422">
            <v>51.409622174379003</v>
          </cell>
          <cell r="D4422">
            <v>10.510130934540037</v>
          </cell>
        </row>
        <row r="4423">
          <cell r="B4423">
            <v>51.409622174379003</v>
          </cell>
          <cell r="D4423">
            <v>10.507025528282037</v>
          </cell>
        </row>
        <row r="4424">
          <cell r="B4424">
            <v>51.406488193215999</v>
          </cell>
          <cell r="D4424">
            <v>10.501047809213038</v>
          </cell>
        </row>
        <row r="4425">
          <cell r="B4425">
            <v>51.368528309288003</v>
          </cell>
          <cell r="D4425">
            <v>10.498085266681038</v>
          </cell>
        </row>
        <row r="4426">
          <cell r="B4426">
            <v>51.363195083916999</v>
          </cell>
          <cell r="D4426">
            <v>10.496566399698038</v>
          </cell>
        </row>
        <row r="4427">
          <cell r="B4427">
            <v>51.362202679764003</v>
          </cell>
          <cell r="D4427">
            <v>10.495062571001037</v>
          </cell>
        </row>
        <row r="4428">
          <cell r="B4428">
            <v>51.319453545150999</v>
          </cell>
          <cell r="D4428">
            <v>10.493596338022037</v>
          </cell>
        </row>
        <row r="4429">
          <cell r="B4429">
            <v>51.319449757348998</v>
          </cell>
          <cell r="D4429">
            <v>10.491528573564038</v>
          </cell>
        </row>
        <row r="4430">
          <cell r="B4430">
            <v>51.311048412269002</v>
          </cell>
          <cell r="D4430">
            <v>10.489806689706038</v>
          </cell>
        </row>
        <row r="4431">
          <cell r="B4431">
            <v>51.287592165028002</v>
          </cell>
          <cell r="D4431">
            <v>10.482926673419037</v>
          </cell>
        </row>
        <row r="4432">
          <cell r="B4432">
            <v>51.283427759283001</v>
          </cell>
          <cell r="D4432">
            <v>10.480535585792037</v>
          </cell>
        </row>
        <row r="4433">
          <cell r="B4433">
            <v>51.278507404342001</v>
          </cell>
          <cell r="D4433">
            <v>10.478655799921038</v>
          </cell>
        </row>
        <row r="4434">
          <cell r="B4434">
            <v>51.272037372120003</v>
          </cell>
          <cell r="D4434">
            <v>10.471226886160037</v>
          </cell>
        </row>
        <row r="4435">
          <cell r="B4435">
            <v>51.265443274865</v>
          </cell>
          <cell r="D4435">
            <v>10.469076411124037</v>
          </cell>
        </row>
        <row r="4436">
          <cell r="B4436">
            <v>51.234659807116998</v>
          </cell>
          <cell r="D4436">
            <v>10.466181540883037</v>
          </cell>
        </row>
        <row r="4437">
          <cell r="B4437">
            <v>51.234656019314997</v>
          </cell>
          <cell r="D4437">
            <v>10.464850652487037</v>
          </cell>
        </row>
        <row r="4438">
          <cell r="B4438">
            <v>51.215929125682997</v>
          </cell>
          <cell r="D4438">
            <v>10.462519718007037</v>
          </cell>
        </row>
        <row r="4439">
          <cell r="B4439">
            <v>51.207410358738002</v>
          </cell>
          <cell r="D4439">
            <v>10.461354250767037</v>
          </cell>
        </row>
        <row r="4440">
          <cell r="B4440">
            <v>51.188047114352003</v>
          </cell>
          <cell r="D4440">
            <v>10.459865460357037</v>
          </cell>
        </row>
        <row r="4441">
          <cell r="B4441">
            <v>51.188047114352003</v>
          </cell>
          <cell r="D4441">
            <v>10.458060865921036</v>
          </cell>
        </row>
        <row r="4442">
          <cell r="B4442">
            <v>51.176672344616001</v>
          </cell>
          <cell r="D4442">
            <v>10.456609671229035</v>
          </cell>
        </row>
        <row r="4443">
          <cell r="B4443">
            <v>51.114438755949003</v>
          </cell>
          <cell r="D4443">
            <v>10.455767527159034</v>
          </cell>
        </row>
        <row r="4444">
          <cell r="B4444">
            <v>51.109230528048002</v>
          </cell>
          <cell r="D4444">
            <v>10.453218537518035</v>
          </cell>
        </row>
        <row r="4445">
          <cell r="B4445">
            <v>51.109226740246001</v>
          </cell>
          <cell r="D4445">
            <v>10.451293636786035</v>
          </cell>
        </row>
        <row r="4446">
          <cell r="B4446">
            <v>51.086837041974</v>
          </cell>
          <cell r="D4446">
            <v>10.449105566033035</v>
          </cell>
        </row>
        <row r="4447">
          <cell r="B4447">
            <v>51.077814497348001</v>
          </cell>
          <cell r="D4447">
            <v>10.447556622476036</v>
          </cell>
        </row>
        <row r="4448">
          <cell r="B4448">
            <v>51.061739065193002</v>
          </cell>
          <cell r="D4448">
            <v>10.446173100075036</v>
          </cell>
        </row>
        <row r="4449">
          <cell r="B4449">
            <v>51.059007279658999</v>
          </cell>
          <cell r="D4449">
            <v>10.443932395317036</v>
          </cell>
        </row>
        <row r="4450">
          <cell r="B4450">
            <v>51.055030867656001</v>
          </cell>
          <cell r="D4450">
            <v>10.442202992316036</v>
          </cell>
        </row>
        <row r="4451">
          <cell r="B4451">
            <v>51.047682531562998</v>
          </cell>
          <cell r="D4451">
            <v>10.440112670428036</v>
          </cell>
        </row>
        <row r="4452">
          <cell r="B4452">
            <v>51.037319104989997</v>
          </cell>
          <cell r="D4452">
            <v>10.437225319331036</v>
          </cell>
        </row>
        <row r="4453">
          <cell r="B4453">
            <v>51.025323135708</v>
          </cell>
          <cell r="D4453">
            <v>10.435330495173035</v>
          </cell>
        </row>
        <row r="4454">
          <cell r="B4454">
            <v>50.990615504974002</v>
          </cell>
          <cell r="D4454">
            <v>10.433931934485036</v>
          </cell>
        </row>
        <row r="4455">
          <cell r="B4455">
            <v>50.981926286933998</v>
          </cell>
          <cell r="D4455">
            <v>10.432901811828037</v>
          </cell>
        </row>
        <row r="4456">
          <cell r="B4456">
            <v>50.981576394186</v>
          </cell>
          <cell r="D4456">
            <v>10.431367906558037</v>
          </cell>
        </row>
        <row r="4457">
          <cell r="B4457">
            <v>50.959016059981998</v>
          </cell>
          <cell r="D4457">
            <v>10.426044352972037</v>
          </cell>
        </row>
        <row r="4458">
          <cell r="B4458">
            <v>50.936203727664001</v>
          </cell>
          <cell r="D4458">
            <v>10.424239758536036</v>
          </cell>
        </row>
        <row r="4459">
          <cell r="B4459">
            <v>50.936203727664001</v>
          </cell>
          <cell r="D4459">
            <v>10.421412560587036</v>
          </cell>
        </row>
        <row r="4460">
          <cell r="B4460">
            <v>50.930855351085</v>
          </cell>
          <cell r="D4460">
            <v>10.418502652059036</v>
          </cell>
        </row>
        <row r="4461">
          <cell r="B4461">
            <v>50.859057562091003</v>
          </cell>
          <cell r="D4461">
            <v>10.416886036210036</v>
          </cell>
        </row>
        <row r="4462">
          <cell r="B4462">
            <v>50.839023876730998</v>
          </cell>
          <cell r="D4462">
            <v>10.414885944044036</v>
          </cell>
        </row>
        <row r="4463">
          <cell r="B4463">
            <v>50.834637601887998</v>
          </cell>
          <cell r="D4463">
            <v>10.412412145838037</v>
          </cell>
        </row>
        <row r="4464">
          <cell r="B4464">
            <v>50.812653198440998</v>
          </cell>
          <cell r="D4464">
            <v>10.410697781124037</v>
          </cell>
        </row>
        <row r="4465">
          <cell r="B4465">
            <v>50.759658059121001</v>
          </cell>
          <cell r="D4465">
            <v>10.409457122449037</v>
          </cell>
        </row>
        <row r="4466">
          <cell r="B4466">
            <v>50.752913027971999</v>
          </cell>
          <cell r="D4466">
            <v>10.403629786250038</v>
          </cell>
        </row>
        <row r="4467">
          <cell r="B4467">
            <v>50.74901054739</v>
          </cell>
          <cell r="D4467">
            <v>10.401840230101039</v>
          </cell>
        </row>
        <row r="4468">
          <cell r="B4468">
            <v>50.742018264694998</v>
          </cell>
          <cell r="D4468">
            <v>10.399531853052039</v>
          </cell>
        </row>
        <row r="4469">
          <cell r="B4469">
            <v>50.737863045780003</v>
          </cell>
          <cell r="D4469">
            <v>10.397321224868039</v>
          </cell>
        </row>
        <row r="4470">
          <cell r="B4470">
            <v>50.737859257978002</v>
          </cell>
          <cell r="D4470">
            <v>10.395539187863038</v>
          </cell>
        </row>
        <row r="4471">
          <cell r="B4471">
            <v>50.672618154436002</v>
          </cell>
          <cell r="D4471">
            <v>10.394163184606038</v>
          </cell>
        </row>
        <row r="4472">
          <cell r="B4472">
            <v>50.672618154436002</v>
          </cell>
          <cell r="D4472">
            <v>10.391591637535038</v>
          </cell>
        </row>
        <row r="4473">
          <cell r="B4473">
            <v>50.672618154436002</v>
          </cell>
          <cell r="D4473">
            <v>10.388463673846038</v>
          </cell>
        </row>
        <row r="4474">
          <cell r="B4474">
            <v>50.670156083064001</v>
          </cell>
          <cell r="D4474">
            <v>10.386704194271038</v>
          </cell>
        </row>
        <row r="4475">
          <cell r="B4475">
            <v>50.655512440107003</v>
          </cell>
          <cell r="D4475">
            <v>10.384538680948038</v>
          </cell>
        </row>
        <row r="4476">
          <cell r="B4476">
            <v>50.630694760682999</v>
          </cell>
          <cell r="D4476">
            <v>10.382252861329038</v>
          </cell>
        </row>
        <row r="4477">
          <cell r="B4477">
            <v>50.630694760682999</v>
          </cell>
          <cell r="D4477">
            <v>10.380546015758037</v>
          </cell>
        </row>
        <row r="4478">
          <cell r="B4478">
            <v>50.630694760682999</v>
          </cell>
          <cell r="D4478">
            <v>10.378876765905037</v>
          </cell>
        </row>
        <row r="4479">
          <cell r="B4479">
            <v>50.630690972880998</v>
          </cell>
          <cell r="D4479">
            <v>10.377418052069038</v>
          </cell>
        </row>
        <row r="4480">
          <cell r="B4480">
            <v>50.594546956367999</v>
          </cell>
          <cell r="D4480">
            <v>10.371447852144037</v>
          </cell>
        </row>
        <row r="4481">
          <cell r="B4481">
            <v>50.587706994537001</v>
          </cell>
          <cell r="D4481">
            <v>10.369665815139037</v>
          </cell>
        </row>
        <row r="4482">
          <cell r="B4482">
            <v>50.586718378185999</v>
          </cell>
          <cell r="D4482">
            <v>10.367530378390036</v>
          </cell>
        </row>
        <row r="4483">
          <cell r="B4483">
            <v>50.575682328718997</v>
          </cell>
          <cell r="D4483">
            <v>10.366304758002036</v>
          </cell>
        </row>
        <row r="4484">
          <cell r="B4484">
            <v>50.572779266421001</v>
          </cell>
          <cell r="D4484">
            <v>10.364718218727036</v>
          </cell>
        </row>
        <row r="4485">
          <cell r="B4485">
            <v>50.552741793259003</v>
          </cell>
          <cell r="D4485">
            <v>10.362800837139037</v>
          </cell>
        </row>
        <row r="4486">
          <cell r="B4486">
            <v>50.552741793259003</v>
          </cell>
          <cell r="D4486">
            <v>10.360823302403038</v>
          </cell>
        </row>
        <row r="4487">
          <cell r="B4487">
            <v>50.552741793259003</v>
          </cell>
          <cell r="D4487">
            <v>10.358590116789038</v>
          </cell>
        </row>
        <row r="4488">
          <cell r="B4488">
            <v>50.552741793259003</v>
          </cell>
          <cell r="D4488">
            <v>10.354349319865038</v>
          </cell>
        </row>
        <row r="4489">
          <cell r="B4489">
            <v>50.552741793259003</v>
          </cell>
          <cell r="D4489">
            <v>10.352665031725039</v>
          </cell>
        </row>
        <row r="4490">
          <cell r="B4490">
            <v>50.552741793259003</v>
          </cell>
          <cell r="D4490">
            <v>10.350657420415038</v>
          </cell>
        </row>
        <row r="4491">
          <cell r="B4491">
            <v>50.552734217655001</v>
          </cell>
          <cell r="D4491">
            <v>10.348822749405038</v>
          </cell>
        </row>
        <row r="4492">
          <cell r="B4492">
            <v>50.552734217655001</v>
          </cell>
          <cell r="D4492">
            <v>10.345807572868038</v>
          </cell>
        </row>
        <row r="4493">
          <cell r="B4493">
            <v>50.552734217655001</v>
          </cell>
          <cell r="D4493">
            <v>10.343687174406037</v>
          </cell>
        </row>
        <row r="4494">
          <cell r="B4494">
            <v>50.552734217655001</v>
          </cell>
          <cell r="D4494">
            <v>10.341837465109037</v>
          </cell>
        </row>
        <row r="4495">
          <cell r="B4495">
            <v>50.552734217655001</v>
          </cell>
          <cell r="D4495">
            <v>10.340010313243038</v>
          </cell>
        </row>
        <row r="4496">
          <cell r="B4496">
            <v>50.552734217655001</v>
          </cell>
          <cell r="D4496">
            <v>10.338318505959037</v>
          </cell>
        </row>
        <row r="4497">
          <cell r="B4497">
            <v>50.552734217655001</v>
          </cell>
          <cell r="D4497">
            <v>10.336325932936038</v>
          </cell>
        </row>
        <row r="4498">
          <cell r="B4498">
            <v>50.552734217655001</v>
          </cell>
          <cell r="D4498">
            <v>10.334145381326039</v>
          </cell>
        </row>
        <row r="4499">
          <cell r="B4499">
            <v>50.552734217655001</v>
          </cell>
          <cell r="D4499">
            <v>10.331671583120039</v>
          </cell>
        </row>
        <row r="4500">
          <cell r="B4500">
            <v>50.552734217655001</v>
          </cell>
          <cell r="D4500">
            <v>10.329709086671039</v>
          </cell>
        </row>
        <row r="4501">
          <cell r="B4501">
            <v>50.552734217655001</v>
          </cell>
          <cell r="D4501">
            <v>10.328836866027039</v>
          </cell>
        </row>
        <row r="4502">
          <cell r="B4502">
            <v>50.552734217655001</v>
          </cell>
          <cell r="D4502">
            <v>10.32758116906504</v>
          </cell>
        </row>
        <row r="4503">
          <cell r="B4503">
            <v>50.552734217655001</v>
          </cell>
          <cell r="D4503">
            <v>10.32554348118104</v>
          </cell>
        </row>
        <row r="4504">
          <cell r="B4504">
            <v>50.552734217655001</v>
          </cell>
          <cell r="D4504">
            <v>10.32354338901504</v>
          </cell>
        </row>
        <row r="4505">
          <cell r="B4505">
            <v>50.552498786522001</v>
          </cell>
          <cell r="D4505">
            <v>10.32188165830504</v>
          </cell>
        </row>
        <row r="4506">
          <cell r="B4506">
            <v>50.536541363635003</v>
          </cell>
          <cell r="D4506">
            <v>10.320295119030041</v>
          </cell>
        </row>
        <row r="4507">
          <cell r="B4507">
            <v>50.536541363635003</v>
          </cell>
          <cell r="D4507">
            <v>10.31880632862004</v>
          </cell>
        </row>
        <row r="4508">
          <cell r="B4508">
            <v>50.50502685008</v>
          </cell>
          <cell r="D4508">
            <v>10.31666337272704</v>
          </cell>
        </row>
        <row r="4509">
          <cell r="B4509">
            <v>50.50502685008</v>
          </cell>
          <cell r="D4509">
            <v>10.314257246813041</v>
          </cell>
        </row>
        <row r="4510">
          <cell r="B4510">
            <v>50.495519466784003</v>
          </cell>
          <cell r="D4510">
            <v>10.31217444406804</v>
          </cell>
        </row>
        <row r="4511">
          <cell r="B4511">
            <v>50.482868207736999</v>
          </cell>
          <cell r="D4511">
            <v>10.31094882368004</v>
          </cell>
        </row>
        <row r="4512">
          <cell r="B4512">
            <v>50.440353916855003</v>
          </cell>
          <cell r="D4512">
            <v>10.308129144874039</v>
          </cell>
        </row>
        <row r="4513">
          <cell r="B4513">
            <v>50.424887906906001</v>
          </cell>
          <cell r="D4513">
            <v>10.304625224011039</v>
          </cell>
        </row>
        <row r="4514">
          <cell r="B4514">
            <v>50.411331777088002</v>
          </cell>
          <cell r="D4514">
            <v>10.302324366105038</v>
          </cell>
        </row>
        <row r="4515">
          <cell r="B4515">
            <v>50.410966891779999</v>
          </cell>
          <cell r="D4515">
            <v>10.299038500403038</v>
          </cell>
        </row>
        <row r="4516">
          <cell r="B4516">
            <v>50.386051985805999</v>
          </cell>
          <cell r="D4516">
            <v>10.296970735945038</v>
          </cell>
        </row>
        <row r="4517">
          <cell r="B4517">
            <v>50.326625158502999</v>
          </cell>
          <cell r="D4517">
            <v>10.295527060396038</v>
          </cell>
        </row>
        <row r="4518">
          <cell r="B4518">
            <v>50.326625158502999</v>
          </cell>
          <cell r="D4518">
            <v>10.293369066216039</v>
          </cell>
        </row>
        <row r="4519">
          <cell r="B4519">
            <v>50.326625158502999</v>
          </cell>
          <cell r="D4519">
            <v>10.291609586641039</v>
          </cell>
        </row>
        <row r="4520">
          <cell r="B4520">
            <v>50.309492929558999</v>
          </cell>
          <cell r="D4520">
            <v>10.289632051905039</v>
          </cell>
        </row>
        <row r="4521">
          <cell r="B4521">
            <v>50.301852932704001</v>
          </cell>
          <cell r="D4521">
            <v>10.287902648904039</v>
          </cell>
        </row>
        <row r="4522">
          <cell r="B4522">
            <v>50.294061423762997</v>
          </cell>
          <cell r="D4522">
            <v>10.285579233568038</v>
          </cell>
        </row>
        <row r="4523">
          <cell r="B4523">
            <v>50.277891296556</v>
          </cell>
          <cell r="D4523">
            <v>10.283338528810038</v>
          </cell>
        </row>
        <row r="4524">
          <cell r="B4524">
            <v>50.277891296556</v>
          </cell>
          <cell r="D4524">
            <v>10.282338482727038</v>
          </cell>
        </row>
        <row r="4525">
          <cell r="B4525">
            <v>50.277891296556</v>
          </cell>
          <cell r="D4525">
            <v>10.280225603408038</v>
          </cell>
        </row>
        <row r="4526">
          <cell r="B4526">
            <v>50.277891296556</v>
          </cell>
          <cell r="D4526">
            <v>10.278849600151037</v>
          </cell>
        </row>
        <row r="4527">
          <cell r="B4527">
            <v>50.277891296556</v>
          </cell>
          <cell r="D4527">
            <v>10.276413397663038</v>
          </cell>
        </row>
        <row r="4528">
          <cell r="B4528">
            <v>50.277891296556</v>
          </cell>
          <cell r="D4528">
            <v>10.274819339245038</v>
          </cell>
        </row>
        <row r="4529">
          <cell r="B4529">
            <v>50.265017061039998</v>
          </cell>
          <cell r="D4529">
            <v>10.271706413843038</v>
          </cell>
        </row>
        <row r="4530">
          <cell r="B4530">
            <v>50.249372934470003</v>
          </cell>
          <cell r="D4530">
            <v>10.269255173068037</v>
          </cell>
        </row>
        <row r="4531">
          <cell r="B4531">
            <v>50.249372934470003</v>
          </cell>
          <cell r="D4531">
            <v>10.265849001070038</v>
          </cell>
        </row>
        <row r="4532">
          <cell r="B4532">
            <v>50.239717826891997</v>
          </cell>
          <cell r="D4532">
            <v>10.263781236612038</v>
          </cell>
        </row>
        <row r="4533">
          <cell r="B4533">
            <v>50.239717826891997</v>
          </cell>
          <cell r="D4533">
            <v>10.260916442945039</v>
          </cell>
        </row>
        <row r="4534">
          <cell r="B4534">
            <v>50.239717826891997</v>
          </cell>
          <cell r="D4534">
            <v>10.258878755061039</v>
          </cell>
        </row>
        <row r="4535">
          <cell r="B4535">
            <v>50.239717826891997</v>
          </cell>
          <cell r="D4535">
            <v>10.256382399425039</v>
          </cell>
        </row>
        <row r="4536">
          <cell r="B4536">
            <v>50.239717826891997</v>
          </cell>
          <cell r="D4536">
            <v>10.254457498693039</v>
          </cell>
        </row>
        <row r="4537">
          <cell r="B4537">
            <v>50.239717826891997</v>
          </cell>
          <cell r="D4537">
            <v>10.25302134228804</v>
          </cell>
        </row>
        <row r="4538">
          <cell r="B4538">
            <v>50.239717826891997</v>
          </cell>
          <cell r="D4538">
            <v>10.25103628840904</v>
          </cell>
        </row>
        <row r="4539">
          <cell r="B4539">
            <v>50.239714039089002</v>
          </cell>
          <cell r="D4539">
            <v>10.25009639547404</v>
          </cell>
        </row>
        <row r="4540">
          <cell r="B4540">
            <v>50.231986922784998</v>
          </cell>
          <cell r="D4540">
            <v>10.24612628771504</v>
          </cell>
        </row>
        <row r="4541">
          <cell r="B4541">
            <v>50.221377289075001</v>
          </cell>
          <cell r="D4541">
            <v>10.244599901588039</v>
          </cell>
        </row>
        <row r="4542">
          <cell r="B4542">
            <v>50.216669051052001</v>
          </cell>
          <cell r="D4542">
            <v>10.243502106640038</v>
          </cell>
        </row>
        <row r="4543">
          <cell r="B4543">
            <v>50.205294281316</v>
          </cell>
          <cell r="D4543">
            <v>10.242231371391039</v>
          </cell>
        </row>
        <row r="4544">
          <cell r="B4544">
            <v>50.192290756673003</v>
          </cell>
          <cell r="D4544">
            <v>10.240938078712039</v>
          </cell>
        </row>
        <row r="4545">
          <cell r="B4545">
            <v>50.191506681636</v>
          </cell>
          <cell r="D4545">
            <v>10.23905077369804</v>
          </cell>
        </row>
        <row r="4546">
          <cell r="B4546">
            <v>50.176939075005997</v>
          </cell>
          <cell r="D4546">
            <v>10.236043116305039</v>
          </cell>
        </row>
        <row r="4547">
          <cell r="B4547">
            <v>50.163336797344002</v>
          </cell>
          <cell r="D4547">
            <v>10.233794892404038</v>
          </cell>
        </row>
        <row r="4548">
          <cell r="B4548">
            <v>50.153022612199003</v>
          </cell>
          <cell r="D4548">
            <v>10.231441400494038</v>
          </cell>
        </row>
        <row r="4549">
          <cell r="B4549">
            <v>50.153022612199003</v>
          </cell>
          <cell r="D4549">
            <v>10.229373636036039</v>
          </cell>
        </row>
        <row r="4550">
          <cell r="B4550">
            <v>50.153022612199003</v>
          </cell>
          <cell r="D4550">
            <v>10.227839730766039</v>
          </cell>
        </row>
        <row r="4551">
          <cell r="B4551">
            <v>50.119546017151002</v>
          </cell>
          <cell r="D4551">
            <v>10.224463635342039</v>
          </cell>
        </row>
        <row r="4552">
          <cell r="B4552">
            <v>50.100171409357998</v>
          </cell>
          <cell r="D4552">
            <v>10.221643956536038</v>
          </cell>
        </row>
        <row r="4553">
          <cell r="B4553">
            <v>50.091735974058999</v>
          </cell>
          <cell r="D4553">
            <v>10.219433328352038</v>
          </cell>
        </row>
        <row r="4554">
          <cell r="B4554">
            <v>50.091735974058999</v>
          </cell>
          <cell r="D4554">
            <v>10.217365563894038</v>
          </cell>
        </row>
        <row r="4555">
          <cell r="B4555">
            <v>50.091732186256998</v>
          </cell>
          <cell r="D4555">
            <v>10.215696314041038</v>
          </cell>
        </row>
        <row r="4556">
          <cell r="B4556">
            <v>50.066179673222997</v>
          </cell>
          <cell r="D4556">
            <v>10.213831566457038</v>
          </cell>
        </row>
        <row r="4557">
          <cell r="B4557">
            <v>50.034771218128</v>
          </cell>
          <cell r="D4557">
            <v>10.210989330221038</v>
          </cell>
        </row>
        <row r="4558">
          <cell r="B4558">
            <v>50.013012247774</v>
          </cell>
          <cell r="D4558">
            <v>10.209109544350039</v>
          </cell>
        </row>
        <row r="4559">
          <cell r="B4559">
            <v>50.006108919561001</v>
          </cell>
          <cell r="D4559">
            <v>10.206883877879038</v>
          </cell>
        </row>
        <row r="4560">
          <cell r="B4560">
            <v>50.006101343956999</v>
          </cell>
          <cell r="D4560">
            <v>10.205981580661039</v>
          </cell>
        </row>
        <row r="4561">
          <cell r="B4561">
            <v>49.962829743579</v>
          </cell>
          <cell r="D4561">
            <v>10.204522866825039</v>
          </cell>
        </row>
        <row r="4562">
          <cell r="B4562">
            <v>49.934133103868</v>
          </cell>
          <cell r="D4562">
            <v>10.20274834896304</v>
          </cell>
        </row>
        <row r="4563">
          <cell r="B4563">
            <v>49.934129316065999</v>
          </cell>
          <cell r="D4563">
            <v>10.20131219255804</v>
          </cell>
        </row>
        <row r="4564">
          <cell r="B4564">
            <v>49.932439956324998</v>
          </cell>
          <cell r="D4564">
            <v>10.19897373893504</v>
          </cell>
        </row>
        <row r="4565">
          <cell r="B4565">
            <v>49.927375664903998</v>
          </cell>
          <cell r="D4565">
            <v>10.19693605105104</v>
          </cell>
        </row>
        <row r="4566">
          <cell r="B4566">
            <v>49.885952261028997</v>
          </cell>
          <cell r="D4566">
            <v>10.19464271228904</v>
          </cell>
        </row>
        <row r="4567">
          <cell r="B4567">
            <v>49.876225185210998</v>
          </cell>
          <cell r="D4567">
            <v>10.19198845464004</v>
          </cell>
        </row>
        <row r="4568">
          <cell r="B4568">
            <v>49.851759771382</v>
          </cell>
          <cell r="D4568">
            <v>10.18819880632504</v>
          </cell>
        </row>
        <row r="4569">
          <cell r="B4569">
            <v>49.851759771382</v>
          </cell>
          <cell r="D4569">
            <v>10.18667242019804</v>
          </cell>
        </row>
        <row r="4570">
          <cell r="B4570">
            <v>49.836241146138001</v>
          </cell>
          <cell r="D4570">
            <v>10.183649724518039</v>
          </cell>
        </row>
        <row r="4571">
          <cell r="B4571">
            <v>49.823980030708</v>
          </cell>
          <cell r="D4571">
            <v>10.180830045712039</v>
          </cell>
        </row>
        <row r="4572">
          <cell r="B4572">
            <v>49.814010535553997</v>
          </cell>
          <cell r="D4572">
            <v>10.17895025984104</v>
          </cell>
        </row>
        <row r="4573">
          <cell r="B4573">
            <v>49.80429103534</v>
          </cell>
          <cell r="D4573">
            <v>10.17707799311404</v>
          </cell>
        </row>
        <row r="4574">
          <cell r="B4574">
            <v>49.783507365162997</v>
          </cell>
          <cell r="D4574">
            <v>10.17615313846604</v>
          </cell>
        </row>
        <row r="4575">
          <cell r="B4575">
            <v>49.765765300079998</v>
          </cell>
          <cell r="D4575">
            <v>10.174295910026039</v>
          </cell>
        </row>
        <row r="4576">
          <cell r="B4576">
            <v>49.764992588448997</v>
          </cell>
          <cell r="D4576">
            <v>10.173408651095039</v>
          </cell>
        </row>
        <row r="4577">
          <cell r="B4577">
            <v>49.756735179849002</v>
          </cell>
          <cell r="D4577">
            <v>10.171867226681039</v>
          </cell>
        </row>
        <row r="4578">
          <cell r="B4578">
            <v>49.756735179849002</v>
          </cell>
          <cell r="D4578">
            <v>10.170160381110039</v>
          </cell>
        </row>
        <row r="4579">
          <cell r="B4579">
            <v>49.749976726710003</v>
          </cell>
          <cell r="D4579">
            <v>10.164182662041039</v>
          </cell>
        </row>
        <row r="4580">
          <cell r="B4580">
            <v>49.734784866622</v>
          </cell>
          <cell r="D4580">
            <v>10.16174645955304</v>
          </cell>
        </row>
        <row r="4581">
          <cell r="B4581">
            <v>49.734784866622</v>
          </cell>
          <cell r="D4581">
            <v>10.15998697997804</v>
          </cell>
        </row>
        <row r="4582">
          <cell r="B4582">
            <v>49.734784866622</v>
          </cell>
          <cell r="D4582">
            <v>10.157054514020039</v>
          </cell>
        </row>
        <row r="4583">
          <cell r="B4583">
            <v>49.734781078819999</v>
          </cell>
          <cell r="D4583">
            <v>10.15531759187604</v>
          </cell>
        </row>
        <row r="4584">
          <cell r="B4584">
            <v>49.734781078819999</v>
          </cell>
          <cell r="D4584">
            <v>10.15409949063204</v>
          </cell>
        </row>
        <row r="4585">
          <cell r="B4585">
            <v>49.734781078819999</v>
          </cell>
          <cell r="D4585">
            <v>10.152640776796041</v>
          </cell>
        </row>
        <row r="4586">
          <cell r="B4586">
            <v>49.734781078819999</v>
          </cell>
          <cell r="D4586">
            <v>10.150715876064041</v>
          </cell>
        </row>
        <row r="4587">
          <cell r="B4587">
            <v>49.734781078819999</v>
          </cell>
          <cell r="D4587">
            <v>10.14811425241904</v>
          </cell>
        </row>
        <row r="4588">
          <cell r="B4588">
            <v>49.734781078819999</v>
          </cell>
          <cell r="D4588">
            <v>10.14618935168704</v>
          </cell>
        </row>
        <row r="4589">
          <cell r="B4589">
            <v>49.734781078819999</v>
          </cell>
          <cell r="D4589">
            <v>10.14453514012104</v>
          </cell>
        </row>
        <row r="4590">
          <cell r="B4590">
            <v>49.734781078819999</v>
          </cell>
          <cell r="D4590">
            <v>10.142700469111039</v>
          </cell>
        </row>
        <row r="4591">
          <cell r="B4591">
            <v>49.724573482547001</v>
          </cell>
          <cell r="D4591">
            <v>10.14105377668804</v>
          </cell>
        </row>
        <row r="4592">
          <cell r="B4592">
            <v>49.724523710706002</v>
          </cell>
          <cell r="D4592">
            <v>10.13925670139604</v>
          </cell>
        </row>
        <row r="4593">
          <cell r="B4593">
            <v>49.724516135102</v>
          </cell>
          <cell r="D4593">
            <v>10.13588812511604</v>
          </cell>
        </row>
        <row r="4594">
          <cell r="B4594">
            <v>49.636740831064998</v>
          </cell>
          <cell r="D4594">
            <v>10.13001567405604</v>
          </cell>
        </row>
        <row r="4595">
          <cell r="B4595">
            <v>49.624931029829</v>
          </cell>
          <cell r="D4595">
            <v>10.12763210557204</v>
          </cell>
        </row>
        <row r="4596">
          <cell r="B4596">
            <v>49.624931029829</v>
          </cell>
          <cell r="D4596">
            <v>10.12512823079204</v>
          </cell>
        </row>
        <row r="4597">
          <cell r="B4597">
            <v>49.623256821296003</v>
          </cell>
          <cell r="D4597">
            <v>10.124195857000039</v>
          </cell>
        </row>
        <row r="4598">
          <cell r="B4598">
            <v>49.623256821296003</v>
          </cell>
          <cell r="D4598">
            <v>10.122022824534039</v>
          </cell>
        </row>
        <row r="4599">
          <cell r="B4599">
            <v>49.590369457887</v>
          </cell>
          <cell r="D4599">
            <v>10.119421200889038</v>
          </cell>
        </row>
        <row r="4600">
          <cell r="B4600">
            <v>49.585537887885003</v>
          </cell>
          <cell r="D4600">
            <v>10.117954967910038</v>
          </cell>
        </row>
        <row r="4601">
          <cell r="B4601">
            <v>49.57104196921</v>
          </cell>
          <cell r="D4601">
            <v>10.116406024353038</v>
          </cell>
        </row>
        <row r="4602">
          <cell r="B4602">
            <v>49.57104196921</v>
          </cell>
          <cell r="D4602">
            <v>10.114157800452038</v>
          </cell>
        </row>
        <row r="4603">
          <cell r="B4603">
            <v>49.57104196921</v>
          </cell>
          <cell r="D4603">
            <v>10.112074997707037</v>
          </cell>
        </row>
        <row r="4604">
          <cell r="B4604">
            <v>49.571038181407999</v>
          </cell>
          <cell r="D4604">
            <v>10.109774139801036</v>
          </cell>
        </row>
        <row r="4605">
          <cell r="B4605">
            <v>49.571038181407999</v>
          </cell>
          <cell r="D4605">
            <v>10.106977018425036</v>
          </cell>
        </row>
        <row r="4606">
          <cell r="B4606">
            <v>49.563136826207</v>
          </cell>
          <cell r="D4606">
            <v>10.104112224758037</v>
          </cell>
        </row>
        <row r="4607">
          <cell r="B4607">
            <v>49.563133038404999</v>
          </cell>
          <cell r="D4607">
            <v>10.102706144927037</v>
          </cell>
        </row>
        <row r="4608">
          <cell r="B4608">
            <v>49.545787982290001</v>
          </cell>
          <cell r="D4608">
            <v>10.101224873661037</v>
          </cell>
        </row>
        <row r="4609">
          <cell r="B4609">
            <v>49.544663715315998</v>
          </cell>
          <cell r="D4609">
            <v>10.098713479738038</v>
          </cell>
        </row>
        <row r="4610">
          <cell r="B4610">
            <v>49.529084485238002</v>
          </cell>
          <cell r="D4610">
            <v>10.097277323333039</v>
          </cell>
        </row>
        <row r="4611">
          <cell r="B4611">
            <v>49.523122484717</v>
          </cell>
          <cell r="D4611">
            <v>10.095758456350039</v>
          </cell>
        </row>
        <row r="4612">
          <cell r="B4612">
            <v>49.494725332298998</v>
          </cell>
          <cell r="D4612">
            <v>10.094337338232039</v>
          </cell>
        </row>
        <row r="4613">
          <cell r="B4613">
            <v>49.484358117924003</v>
          </cell>
          <cell r="D4613">
            <v>10.091720676300039</v>
          </cell>
        </row>
        <row r="4614">
          <cell r="B4614">
            <v>49.475990863062997</v>
          </cell>
          <cell r="D4614">
            <v>10.089088976081038</v>
          </cell>
        </row>
        <row r="4615">
          <cell r="B4615">
            <v>49.415109519749002</v>
          </cell>
          <cell r="D4615">
            <v>10.086570063014038</v>
          </cell>
        </row>
        <row r="4616">
          <cell r="B4616">
            <v>49.401090864140002</v>
          </cell>
          <cell r="D4616">
            <v>10.085043676887038</v>
          </cell>
        </row>
        <row r="4617">
          <cell r="B4617">
            <v>49.39374009438</v>
          </cell>
          <cell r="D4617">
            <v>10.083509771617038</v>
          </cell>
        </row>
        <row r="4618">
          <cell r="B4618">
            <v>49.379538270133999</v>
          </cell>
          <cell r="D4618">
            <v>10.080915667115038</v>
          </cell>
        </row>
        <row r="4619">
          <cell r="B4619">
            <v>49.371208987316002</v>
          </cell>
          <cell r="D4619">
            <v>10.078780230366037</v>
          </cell>
        </row>
        <row r="4620">
          <cell r="B4620">
            <v>49.328058251658</v>
          </cell>
          <cell r="D4620">
            <v>10.075825206977038</v>
          </cell>
        </row>
        <row r="4621">
          <cell r="B4621">
            <v>49.307402164880003</v>
          </cell>
          <cell r="D4621">
            <v>10.073404042776039</v>
          </cell>
        </row>
        <row r="4622">
          <cell r="B4622">
            <v>49.303043606524</v>
          </cell>
          <cell r="D4622">
            <v>10.071952848084038</v>
          </cell>
        </row>
        <row r="4623">
          <cell r="B4623">
            <v>49.303043606524</v>
          </cell>
          <cell r="D4623">
            <v>10.069651990178038</v>
          </cell>
        </row>
        <row r="4624">
          <cell r="B4624">
            <v>49.275570677819999</v>
          </cell>
          <cell r="D4624">
            <v>10.068336140069038</v>
          </cell>
        </row>
        <row r="4625">
          <cell r="B4625">
            <v>49.264093637427003</v>
          </cell>
          <cell r="D4625">
            <v>10.066734562507037</v>
          </cell>
        </row>
        <row r="4626">
          <cell r="B4626">
            <v>49.258146788113997</v>
          </cell>
          <cell r="D4626">
            <v>10.065336001819038</v>
          </cell>
        </row>
        <row r="4627">
          <cell r="B4627">
            <v>49.250298462141998</v>
          </cell>
          <cell r="D4627">
            <v>10.063418620231039</v>
          </cell>
        </row>
        <row r="4628">
          <cell r="B4628">
            <v>49.203375169604001</v>
          </cell>
          <cell r="D4628">
            <v>10.061877195817038</v>
          </cell>
        </row>
        <row r="4629">
          <cell r="B4629">
            <v>49.189201214108998</v>
          </cell>
          <cell r="D4629">
            <v>10.060501192560038</v>
          </cell>
        </row>
        <row r="4630">
          <cell r="B4630">
            <v>49.184030864227999</v>
          </cell>
          <cell r="D4630">
            <v>10.059117670159038</v>
          </cell>
        </row>
        <row r="4631">
          <cell r="B4631">
            <v>49.174156064127999</v>
          </cell>
          <cell r="D4631">
            <v>10.057335633154038</v>
          </cell>
        </row>
        <row r="4632">
          <cell r="B4632">
            <v>49.165353212024002</v>
          </cell>
          <cell r="D4632">
            <v>10.054989660387038</v>
          </cell>
        </row>
        <row r="4633">
          <cell r="B4633">
            <v>49.15975354719</v>
          </cell>
          <cell r="D4633">
            <v>10.052628649333037</v>
          </cell>
        </row>
        <row r="4634">
          <cell r="B4634">
            <v>49.143183206274003</v>
          </cell>
          <cell r="D4634">
            <v>10.049620991940037</v>
          </cell>
        </row>
        <row r="4635">
          <cell r="B4635">
            <v>49.128433504858002</v>
          </cell>
          <cell r="D4635">
            <v>10.048417928983037</v>
          </cell>
        </row>
        <row r="4636">
          <cell r="B4636">
            <v>49.128433504858002</v>
          </cell>
          <cell r="D4636">
            <v>10.046756198273037</v>
          </cell>
        </row>
        <row r="4637">
          <cell r="B4637">
            <v>49.128433504858002</v>
          </cell>
          <cell r="D4637">
            <v>10.044756106107037</v>
          </cell>
        </row>
        <row r="4638">
          <cell r="B4638">
            <v>49.128429717056001</v>
          </cell>
          <cell r="D4638">
            <v>10.043981634328038</v>
          </cell>
        </row>
        <row r="4639">
          <cell r="B4639">
            <v>49.124520705278997</v>
          </cell>
          <cell r="D4639">
            <v>10.039846105413037</v>
          </cell>
        </row>
        <row r="4640">
          <cell r="B4640">
            <v>49.117312517862999</v>
          </cell>
          <cell r="D4640">
            <v>10.038124221555037</v>
          </cell>
        </row>
        <row r="4641">
          <cell r="B4641">
            <v>49.101153754061997</v>
          </cell>
          <cell r="D4641">
            <v>10.035304542749037</v>
          </cell>
        </row>
        <row r="4642">
          <cell r="B4642">
            <v>49.072824782082002</v>
          </cell>
          <cell r="D4642">
            <v>10.033725522618036</v>
          </cell>
        </row>
        <row r="4643">
          <cell r="B4643">
            <v>49.072824782082002</v>
          </cell>
          <cell r="D4643">
            <v>10.031153975547037</v>
          </cell>
        </row>
        <row r="4644">
          <cell r="B4644">
            <v>49.058086444072003</v>
          </cell>
          <cell r="D4644">
            <v>10.029116287663037</v>
          </cell>
        </row>
        <row r="4645">
          <cell r="B4645">
            <v>49.043363257270002</v>
          </cell>
          <cell r="D4645">
            <v>10.027213944362037</v>
          </cell>
        </row>
        <row r="4646">
          <cell r="B4646">
            <v>49.026738593810002</v>
          </cell>
          <cell r="D4646">
            <v>10.024589763287038</v>
          </cell>
        </row>
        <row r="4647">
          <cell r="B4647">
            <v>49.024184969227001</v>
          </cell>
          <cell r="D4647">
            <v>10.018995520536038</v>
          </cell>
        </row>
        <row r="4648">
          <cell r="B4648">
            <v>49.023140181804997</v>
          </cell>
          <cell r="D4648">
            <v>10.016830007213038</v>
          </cell>
        </row>
        <row r="4649">
          <cell r="B4649">
            <v>49.00675793768</v>
          </cell>
          <cell r="D4649">
            <v>10.015288582799037</v>
          </cell>
        </row>
        <row r="4650">
          <cell r="B4650">
            <v>49.002966347768002</v>
          </cell>
          <cell r="D4650">
            <v>10.014093038985038</v>
          </cell>
        </row>
        <row r="4651">
          <cell r="B4651">
            <v>49.002966347768002</v>
          </cell>
          <cell r="D4651">
            <v>10.012739593158038</v>
          </cell>
        </row>
        <row r="4652">
          <cell r="B4652">
            <v>48.993443813262999</v>
          </cell>
          <cell r="D4652">
            <v>10.011461338766038</v>
          </cell>
        </row>
        <row r="4653">
          <cell r="B4653">
            <v>48.983728100851003</v>
          </cell>
          <cell r="D4653">
            <v>10.008611583386038</v>
          </cell>
        </row>
        <row r="4654">
          <cell r="B4654">
            <v>48.983728100851003</v>
          </cell>
          <cell r="D4654">
            <v>10.006806988950038</v>
          </cell>
        </row>
        <row r="4655">
          <cell r="B4655">
            <v>48.983724313049002</v>
          </cell>
          <cell r="D4655">
            <v>10.004791858497038</v>
          </cell>
        </row>
        <row r="4656">
          <cell r="B4656">
            <v>48.983724313049002</v>
          </cell>
          <cell r="D4656">
            <v>10.001039805899039</v>
          </cell>
        </row>
        <row r="4657">
          <cell r="B4657">
            <v>48.983720525247001</v>
          </cell>
          <cell r="D4657">
            <v>9.9978441699190395</v>
          </cell>
        </row>
        <row r="4658">
          <cell r="B4658">
            <v>48.971970763102</v>
          </cell>
          <cell r="D4658">
            <v>9.9961598817790396</v>
          </cell>
        </row>
        <row r="4659">
          <cell r="B4659">
            <v>48.971970763102</v>
          </cell>
          <cell r="D4659">
            <v>9.9936936027170393</v>
          </cell>
        </row>
        <row r="4660">
          <cell r="B4660">
            <v>48.968748792855997</v>
          </cell>
          <cell r="D4660">
            <v>9.9895580738020389</v>
          </cell>
        </row>
        <row r="4661">
          <cell r="B4661">
            <v>48.948804565396998</v>
          </cell>
          <cell r="D4661">
            <v>9.9876782879310397</v>
          </cell>
        </row>
        <row r="4662">
          <cell r="B4662">
            <v>48.919183952897001</v>
          </cell>
          <cell r="D4662">
            <v>9.9854375831730398</v>
          </cell>
        </row>
        <row r="4663">
          <cell r="B4663">
            <v>48.917293839644003</v>
          </cell>
          <cell r="D4663">
            <v>9.983151763554039</v>
          </cell>
        </row>
        <row r="4664">
          <cell r="B4664">
            <v>48.904199407749999</v>
          </cell>
          <cell r="D4664">
            <v>9.9811892671050391</v>
          </cell>
        </row>
        <row r="4665">
          <cell r="B4665">
            <v>48.901805516816999</v>
          </cell>
          <cell r="D4665">
            <v>9.9785500477430382</v>
          </cell>
        </row>
        <row r="4666">
          <cell r="B4666">
            <v>48.870690548044998</v>
          </cell>
          <cell r="D4666">
            <v>9.9752341054670381</v>
          </cell>
        </row>
        <row r="4667">
          <cell r="B4667">
            <v>48.867654692993</v>
          </cell>
          <cell r="D4667">
            <v>9.9740535999400386</v>
          </cell>
        </row>
        <row r="4668">
          <cell r="B4668">
            <v>48.867654692993</v>
          </cell>
          <cell r="D4668">
            <v>9.9726475201090388</v>
          </cell>
        </row>
        <row r="4669">
          <cell r="B4669">
            <v>48.866586532798003</v>
          </cell>
          <cell r="D4669">
            <v>9.9718354526130391</v>
          </cell>
        </row>
        <row r="4670">
          <cell r="B4670">
            <v>48.837136371393001</v>
          </cell>
          <cell r="D4670">
            <v>9.9694293266990393</v>
          </cell>
        </row>
        <row r="4671">
          <cell r="B4671">
            <v>48.816307247589997</v>
          </cell>
          <cell r="D4671">
            <v>9.9680683617290384</v>
          </cell>
        </row>
        <row r="4672">
          <cell r="B4672">
            <v>48.807534697904003</v>
          </cell>
          <cell r="D4672">
            <v>9.9665946096060392</v>
          </cell>
        </row>
        <row r="4673">
          <cell r="B4673">
            <v>48.797129605507997</v>
          </cell>
          <cell r="D4673">
            <v>9.9640982539700396</v>
          </cell>
        </row>
        <row r="4674">
          <cell r="B4674">
            <v>48.771448307202</v>
          </cell>
          <cell r="D4674">
            <v>9.9630380547390391</v>
          </cell>
        </row>
        <row r="4675">
          <cell r="B4675">
            <v>48.767042774059</v>
          </cell>
          <cell r="D4675">
            <v>9.9602634907940395</v>
          </cell>
        </row>
        <row r="4676">
          <cell r="B4676">
            <v>48.741149678124003</v>
          </cell>
          <cell r="D4676">
            <v>9.95839874321004</v>
          </cell>
        </row>
        <row r="4677">
          <cell r="B4677">
            <v>48.739687586510001</v>
          </cell>
          <cell r="D4677">
            <v>9.9566317444920394</v>
          </cell>
        </row>
        <row r="4678">
          <cell r="B4678">
            <v>48.711540429030997</v>
          </cell>
          <cell r="D4678">
            <v>9.9548647457740387</v>
          </cell>
        </row>
        <row r="4679">
          <cell r="B4679">
            <v>48.694957431393</v>
          </cell>
          <cell r="D4679">
            <v>9.9529849599030396</v>
          </cell>
        </row>
        <row r="4680">
          <cell r="B4680">
            <v>48.685908372153001</v>
          </cell>
          <cell r="D4680">
            <v>9.950533719128039</v>
          </cell>
        </row>
        <row r="4681">
          <cell r="B4681">
            <v>48.680631963812999</v>
          </cell>
          <cell r="D4681">
            <v>9.9476463680310392</v>
          </cell>
        </row>
        <row r="4682">
          <cell r="B4682">
            <v>48.680628176010998</v>
          </cell>
          <cell r="D4682">
            <v>9.9463455562090388</v>
          </cell>
        </row>
        <row r="4683">
          <cell r="B4683">
            <v>48.677931260908998</v>
          </cell>
          <cell r="D4683">
            <v>9.9452477612610384</v>
          </cell>
        </row>
        <row r="4684">
          <cell r="B4684">
            <v>48.677931260908998</v>
          </cell>
          <cell r="D4684">
            <v>9.9435785114080382</v>
          </cell>
        </row>
        <row r="4685">
          <cell r="B4685">
            <v>48.648840940705</v>
          </cell>
          <cell r="D4685">
            <v>9.9416836872500376</v>
          </cell>
        </row>
        <row r="4686">
          <cell r="B4686">
            <v>48.648840940705</v>
          </cell>
          <cell r="D4686">
            <v>9.9398866119580376</v>
          </cell>
        </row>
        <row r="4687">
          <cell r="B4687">
            <v>48.645977362308997</v>
          </cell>
          <cell r="D4687">
            <v>9.9381346515270383</v>
          </cell>
        </row>
        <row r="4688">
          <cell r="B4688">
            <v>48.625307326194999</v>
          </cell>
          <cell r="D4688">
            <v>9.9361270402170376</v>
          </cell>
        </row>
        <row r="4689">
          <cell r="B4689">
            <v>48.623402061733998</v>
          </cell>
          <cell r="D4689">
            <v>9.9340592757590382</v>
          </cell>
        </row>
        <row r="4690">
          <cell r="B4690">
            <v>48.607667531769003</v>
          </cell>
          <cell r="D4690">
            <v>9.932593042780038</v>
          </cell>
        </row>
        <row r="4691">
          <cell r="B4691">
            <v>48.584597193310003</v>
          </cell>
          <cell r="D4691">
            <v>9.9297959214040379</v>
          </cell>
        </row>
        <row r="4692">
          <cell r="B4692">
            <v>48.572600059834997</v>
          </cell>
          <cell r="D4692">
            <v>9.9266604385720374</v>
          </cell>
        </row>
        <row r="4693">
          <cell r="B4693">
            <v>48.523733624814</v>
          </cell>
          <cell r="D4693">
            <v>9.9239761043490375</v>
          </cell>
        </row>
        <row r="4694">
          <cell r="B4694">
            <v>48.481976894353998</v>
          </cell>
          <cell r="D4694">
            <v>9.9229384625480375</v>
          </cell>
        </row>
        <row r="4695">
          <cell r="B4695">
            <v>48.481321604588999</v>
          </cell>
          <cell r="D4695">
            <v>9.9215699784340377</v>
          </cell>
        </row>
        <row r="4696">
          <cell r="B4696">
            <v>48.47977996913</v>
          </cell>
          <cell r="D4696">
            <v>9.9197503457110372</v>
          </cell>
        </row>
        <row r="4697">
          <cell r="B4697">
            <v>48.476704273816999</v>
          </cell>
          <cell r="D4697">
            <v>9.9162088291310369</v>
          </cell>
        </row>
        <row r="4698">
          <cell r="B4698">
            <v>48.469454420578003</v>
          </cell>
          <cell r="D4698">
            <v>9.9147952301560363</v>
          </cell>
        </row>
        <row r="4699">
          <cell r="B4699">
            <v>48.455947118254002</v>
          </cell>
          <cell r="D4699">
            <v>9.913810222360036</v>
          </cell>
        </row>
        <row r="4700">
          <cell r="B4700">
            <v>48.455947118254002</v>
          </cell>
          <cell r="D4700">
            <v>9.9125169296810363</v>
          </cell>
        </row>
        <row r="4701">
          <cell r="B4701">
            <v>48.455947118254002</v>
          </cell>
          <cell r="D4701">
            <v>9.9108176032540367</v>
          </cell>
        </row>
        <row r="4702">
          <cell r="B4702">
            <v>48.423307627473001</v>
          </cell>
          <cell r="D4702">
            <v>9.909050604536036</v>
          </cell>
        </row>
        <row r="4703">
          <cell r="B4703">
            <v>48.419000868996001</v>
          </cell>
          <cell r="D4703">
            <v>9.9068700529260365</v>
          </cell>
        </row>
        <row r="4704">
          <cell r="B4704">
            <v>48.389655578270002</v>
          </cell>
          <cell r="D4704">
            <v>9.906012870569036</v>
          </cell>
        </row>
        <row r="4705">
          <cell r="B4705">
            <v>48.382675874238998</v>
          </cell>
          <cell r="D4705">
            <v>9.9040428549770354</v>
          </cell>
        </row>
        <row r="4706">
          <cell r="B4706">
            <v>48.362202803834997</v>
          </cell>
          <cell r="D4706">
            <v>9.902418719985036</v>
          </cell>
        </row>
        <row r="4707">
          <cell r="B4707">
            <v>48.362202803834997</v>
          </cell>
          <cell r="D4707">
            <v>9.9005990872620355</v>
          </cell>
        </row>
        <row r="4708">
          <cell r="B4708">
            <v>48.345839498719997</v>
          </cell>
          <cell r="D4708">
            <v>9.8990426245610355</v>
          </cell>
        </row>
        <row r="4709">
          <cell r="B4709">
            <v>48.345839498719997</v>
          </cell>
          <cell r="D4709">
            <v>9.8973733747080352</v>
          </cell>
        </row>
        <row r="4710">
          <cell r="B4710">
            <v>48.342581988905003</v>
          </cell>
          <cell r="D4710">
            <v>9.8952755336760347</v>
          </cell>
        </row>
        <row r="4711">
          <cell r="B4711">
            <v>48.319014284177001</v>
          </cell>
          <cell r="D4711">
            <v>9.8926137568830352</v>
          </cell>
        </row>
        <row r="4712">
          <cell r="B4712">
            <v>48.310987931505998</v>
          </cell>
          <cell r="D4712">
            <v>9.8912828684870355</v>
          </cell>
        </row>
        <row r="4713">
          <cell r="B4713">
            <v>48.3059501547</v>
          </cell>
          <cell r="D4713">
            <v>9.8890722403030349</v>
          </cell>
        </row>
        <row r="4714">
          <cell r="B4714">
            <v>48.3059501547</v>
          </cell>
          <cell r="D4714">
            <v>9.8877639093370355</v>
          </cell>
        </row>
        <row r="4715">
          <cell r="B4715">
            <v>48.293893580583998</v>
          </cell>
          <cell r="D4715">
            <v>9.8850946134010353</v>
          </cell>
        </row>
        <row r="4716">
          <cell r="B4716">
            <v>48.293889792781002</v>
          </cell>
          <cell r="D4716">
            <v>9.8837035718570352</v>
          </cell>
        </row>
        <row r="4717">
          <cell r="B4717">
            <v>48.278814340384002</v>
          </cell>
          <cell r="D4717">
            <v>9.8821696665870356</v>
          </cell>
        </row>
        <row r="4718">
          <cell r="B4718">
            <v>48.278806764778999</v>
          </cell>
          <cell r="D4718">
            <v>9.8810117184910364</v>
          </cell>
        </row>
        <row r="4719">
          <cell r="B4719">
            <v>48.257601661125001</v>
          </cell>
          <cell r="D4719">
            <v>9.8718082868680366</v>
          </cell>
        </row>
        <row r="4720">
          <cell r="B4720">
            <v>48.249830078637999</v>
          </cell>
          <cell r="D4720">
            <v>9.8702217475930372</v>
          </cell>
        </row>
        <row r="4721">
          <cell r="B4721">
            <v>48.249830078637999</v>
          </cell>
          <cell r="D4721">
            <v>9.8686577657490364</v>
          </cell>
        </row>
        <row r="4722">
          <cell r="B4722">
            <v>48.249830078637999</v>
          </cell>
          <cell r="D4722">
            <v>9.8646124665550357</v>
          </cell>
        </row>
        <row r="4723">
          <cell r="B4723">
            <v>48.247296039026999</v>
          </cell>
          <cell r="D4723">
            <v>9.8626048552450349</v>
          </cell>
        </row>
        <row r="4724">
          <cell r="B4724">
            <v>48.215463350093998</v>
          </cell>
          <cell r="D4724">
            <v>9.8612965242790356</v>
          </cell>
        </row>
        <row r="4725">
          <cell r="B4725">
            <v>48.191188987517002</v>
          </cell>
          <cell r="D4725">
            <v>9.8585294794770348</v>
          </cell>
        </row>
        <row r="4726">
          <cell r="B4726">
            <v>48.181573884617002</v>
          </cell>
          <cell r="D4726">
            <v>9.8561910258540344</v>
          </cell>
        </row>
        <row r="4727">
          <cell r="B4727">
            <v>48.165131035656998</v>
          </cell>
          <cell r="D4727">
            <v>9.8540104742440349</v>
          </cell>
        </row>
        <row r="4728">
          <cell r="B4728">
            <v>48.165131035656998</v>
          </cell>
          <cell r="D4728">
            <v>9.8522434755260342</v>
          </cell>
        </row>
        <row r="4729">
          <cell r="B4729">
            <v>48.165127247854997</v>
          </cell>
          <cell r="D4729">
            <v>9.8503712087990341</v>
          </cell>
        </row>
        <row r="4730">
          <cell r="B4730">
            <v>48.165127247854997</v>
          </cell>
          <cell r="D4730">
            <v>9.8488748992460344</v>
          </cell>
        </row>
        <row r="4731">
          <cell r="B4731">
            <v>48.165127247854997</v>
          </cell>
          <cell r="D4731">
            <v>9.847288359971035</v>
          </cell>
        </row>
        <row r="4732">
          <cell r="B4732">
            <v>48.156631207722</v>
          </cell>
          <cell r="D4732">
            <v>9.8454612081050357</v>
          </cell>
        </row>
        <row r="4733">
          <cell r="B4733">
            <v>48.156631207722</v>
          </cell>
          <cell r="D4733">
            <v>9.8427618355950361</v>
          </cell>
        </row>
        <row r="4734">
          <cell r="B4734">
            <v>48.156593329701003</v>
          </cell>
          <cell r="D4734">
            <v>9.8417542703680354</v>
          </cell>
        </row>
        <row r="4735">
          <cell r="B4735">
            <v>48.130446131736001</v>
          </cell>
          <cell r="D4735">
            <v>9.8408068582890351</v>
          </cell>
        </row>
        <row r="4736">
          <cell r="B4736">
            <v>48.086738683188997</v>
          </cell>
          <cell r="D4736">
            <v>9.8393105487360355</v>
          </cell>
        </row>
        <row r="4737">
          <cell r="B4737">
            <v>48.072261703525001</v>
          </cell>
          <cell r="D4737">
            <v>9.8375435500180348</v>
          </cell>
        </row>
        <row r="4738">
          <cell r="B4738">
            <v>48.072261703525001</v>
          </cell>
          <cell r="D4738">
            <v>9.8365209465040344</v>
          </cell>
        </row>
        <row r="4739">
          <cell r="B4739">
            <v>48.066216371357001</v>
          </cell>
          <cell r="D4739">
            <v>9.8353554792640345</v>
          </cell>
        </row>
        <row r="4740">
          <cell r="B4740">
            <v>48.010016751452</v>
          </cell>
          <cell r="D4740">
            <v>9.8336787102670353</v>
          </cell>
        </row>
        <row r="4741">
          <cell r="B4741">
            <v>47.989729283350997</v>
          </cell>
          <cell r="D4741">
            <v>9.832167362427036</v>
          </cell>
        </row>
        <row r="4742">
          <cell r="B4742">
            <v>47.965407806003</v>
          </cell>
          <cell r="D4742">
            <v>9.8305883422960356</v>
          </cell>
        </row>
        <row r="4743">
          <cell r="B4743">
            <v>47.958540520776999</v>
          </cell>
          <cell r="D4743">
            <v>9.8285807309860349</v>
          </cell>
        </row>
        <row r="4744">
          <cell r="B4744">
            <v>47.958540520776999</v>
          </cell>
          <cell r="D4744">
            <v>9.825700899032034</v>
          </cell>
        </row>
        <row r="4745">
          <cell r="B4745">
            <v>47.958540520776999</v>
          </cell>
          <cell r="D4745">
            <v>9.8238812663090336</v>
          </cell>
        </row>
        <row r="4746">
          <cell r="B4746">
            <v>47.958540520776999</v>
          </cell>
          <cell r="D4746">
            <v>9.821144298081034</v>
          </cell>
        </row>
        <row r="4747">
          <cell r="B4747">
            <v>47.958540520776999</v>
          </cell>
          <cell r="D4747">
            <v>9.8197231799630345</v>
          </cell>
        </row>
        <row r="4748">
          <cell r="B4748">
            <v>47.958540520776999</v>
          </cell>
          <cell r="D4748">
            <v>9.8170463648830353</v>
          </cell>
        </row>
        <row r="4749">
          <cell r="B4749">
            <v>47.958540520776999</v>
          </cell>
          <cell r="D4749">
            <v>9.8151064258640357</v>
          </cell>
        </row>
        <row r="4750">
          <cell r="B4750">
            <v>47.958540520776999</v>
          </cell>
          <cell r="D4750">
            <v>9.814098860637035</v>
          </cell>
        </row>
        <row r="4751">
          <cell r="B4751">
            <v>47.958536732974999</v>
          </cell>
          <cell r="D4751">
            <v>9.8126251085140357</v>
          </cell>
        </row>
        <row r="4752">
          <cell r="B4752">
            <v>47.958536732974999</v>
          </cell>
          <cell r="D4752">
            <v>9.810850590652036</v>
          </cell>
        </row>
        <row r="4753">
          <cell r="B4753">
            <v>47.958536732974999</v>
          </cell>
          <cell r="D4753">
            <v>9.809128706794036</v>
          </cell>
        </row>
        <row r="4754">
          <cell r="B4754">
            <v>47.958536732974999</v>
          </cell>
          <cell r="D4754">
            <v>9.8077451843930366</v>
          </cell>
        </row>
        <row r="4755">
          <cell r="B4755">
            <v>47.958536732974999</v>
          </cell>
          <cell r="D4755">
            <v>9.8056323050740364</v>
          </cell>
        </row>
        <row r="4756">
          <cell r="B4756">
            <v>47.958536732974999</v>
          </cell>
          <cell r="D4756">
            <v>9.8039555360770372</v>
          </cell>
        </row>
        <row r="4757">
          <cell r="B4757">
            <v>47.958536732974999</v>
          </cell>
          <cell r="D4757">
            <v>9.8023915542330364</v>
          </cell>
        </row>
        <row r="4758">
          <cell r="B4758">
            <v>47.958536732974999</v>
          </cell>
          <cell r="D4758">
            <v>9.8009478786840365</v>
          </cell>
        </row>
        <row r="4759">
          <cell r="B4759">
            <v>47.958536732974999</v>
          </cell>
          <cell r="D4759">
            <v>9.7994666074180365</v>
          </cell>
        </row>
        <row r="4760">
          <cell r="B4760">
            <v>47.958536732974999</v>
          </cell>
          <cell r="D4760">
            <v>9.7980154127260359</v>
          </cell>
        </row>
        <row r="4761">
          <cell r="B4761">
            <v>47.940389373065997</v>
          </cell>
          <cell r="D4761">
            <v>9.7965115840290355</v>
          </cell>
        </row>
        <row r="4762">
          <cell r="B4762">
            <v>47.940389373065997</v>
          </cell>
          <cell r="D4762">
            <v>9.7952784444980363</v>
          </cell>
        </row>
        <row r="4763">
          <cell r="B4763">
            <v>47.940389373065997</v>
          </cell>
          <cell r="D4763">
            <v>9.7936467903620361</v>
          </cell>
        </row>
        <row r="4764">
          <cell r="B4764">
            <v>47.936804827242</v>
          </cell>
          <cell r="D4764">
            <v>9.7923534976830364</v>
          </cell>
        </row>
        <row r="4765">
          <cell r="B4765">
            <v>47.934090258158001</v>
          </cell>
          <cell r="D4765">
            <v>9.790496269243036</v>
          </cell>
        </row>
        <row r="4766">
          <cell r="B4766">
            <v>47.880973909169001</v>
          </cell>
          <cell r="D4766">
            <v>9.7894586274420359</v>
          </cell>
        </row>
        <row r="4767">
          <cell r="B4767">
            <v>47.880973909169001</v>
          </cell>
          <cell r="D4767">
            <v>9.7880375093240364</v>
          </cell>
        </row>
        <row r="4768">
          <cell r="B4768">
            <v>47.836118756582998</v>
          </cell>
          <cell r="D4768">
            <v>9.786458489193036</v>
          </cell>
        </row>
        <row r="4769">
          <cell r="B4769">
            <v>47.820255441347001</v>
          </cell>
          <cell r="D4769">
            <v>9.7850599285050368</v>
          </cell>
        </row>
        <row r="4770">
          <cell r="B4770">
            <v>47.819028193462998</v>
          </cell>
          <cell r="D4770">
            <v>9.7825184580080364</v>
          </cell>
        </row>
        <row r="4771">
          <cell r="B4771">
            <v>47.802448983627997</v>
          </cell>
          <cell r="D4771">
            <v>9.7804055786890363</v>
          </cell>
        </row>
        <row r="4772">
          <cell r="B4772">
            <v>47.786172797961001</v>
          </cell>
          <cell r="D4772">
            <v>9.7785558693920365</v>
          </cell>
        </row>
        <row r="4773">
          <cell r="B4773">
            <v>47.762381612908001</v>
          </cell>
          <cell r="D4773">
            <v>9.7767587941000365</v>
          </cell>
        </row>
        <row r="4774">
          <cell r="B4774">
            <v>47.744264555416002</v>
          </cell>
          <cell r="D4774">
            <v>9.7757662671600372</v>
          </cell>
        </row>
        <row r="4775">
          <cell r="B4775">
            <v>47.744264555416002</v>
          </cell>
          <cell r="D4775">
            <v>9.7733150263850366</v>
          </cell>
        </row>
        <row r="4776">
          <cell r="B4776">
            <v>47.74425319201</v>
          </cell>
          <cell r="D4776">
            <v>9.7717360062540362</v>
          </cell>
        </row>
        <row r="4777">
          <cell r="B4777">
            <v>47.74425319201</v>
          </cell>
          <cell r="D4777">
            <v>9.7706983644530361</v>
          </cell>
        </row>
        <row r="4778">
          <cell r="B4778">
            <v>47.74425319201</v>
          </cell>
          <cell r="D4778">
            <v>9.7689539231650357</v>
          </cell>
        </row>
        <row r="4779">
          <cell r="B4779">
            <v>47.74425319201</v>
          </cell>
          <cell r="D4779">
            <v>9.7678561282170353</v>
          </cell>
        </row>
        <row r="4780">
          <cell r="B4780">
            <v>47.74425319201</v>
          </cell>
          <cell r="D4780">
            <v>9.7645025902240352</v>
          </cell>
        </row>
        <row r="4781">
          <cell r="B4781">
            <v>47.74425319201</v>
          </cell>
          <cell r="D4781">
            <v>9.7618107368570346</v>
          </cell>
        </row>
        <row r="4782">
          <cell r="B4782">
            <v>47.74425319201</v>
          </cell>
          <cell r="D4782">
            <v>9.760352023021035</v>
          </cell>
        </row>
        <row r="4783">
          <cell r="B4783">
            <v>47.74425319201</v>
          </cell>
          <cell r="D4783">
            <v>9.7590211346250353</v>
          </cell>
        </row>
        <row r="4784">
          <cell r="B4784">
            <v>47.74425319201</v>
          </cell>
          <cell r="D4784">
            <v>9.7567353150060345</v>
          </cell>
        </row>
        <row r="4785">
          <cell r="B4785">
            <v>47.74425319201</v>
          </cell>
          <cell r="D4785">
            <v>9.755314196888035</v>
          </cell>
        </row>
        <row r="4786">
          <cell r="B4786">
            <v>47.74425319201</v>
          </cell>
          <cell r="D4786">
            <v>9.7531562027080358</v>
          </cell>
        </row>
        <row r="4787">
          <cell r="B4787">
            <v>47.74425319201</v>
          </cell>
          <cell r="D4787">
            <v>9.7504944259150363</v>
          </cell>
        </row>
        <row r="4788">
          <cell r="B4788">
            <v>47.74425319201</v>
          </cell>
          <cell r="D4788">
            <v>9.749231209810036</v>
          </cell>
        </row>
        <row r="4789">
          <cell r="B4789">
            <v>47.74425319201</v>
          </cell>
          <cell r="D4789">
            <v>9.747749938544036</v>
          </cell>
        </row>
        <row r="4790">
          <cell r="B4790">
            <v>47.74425319201</v>
          </cell>
          <cell r="D4790">
            <v>9.7460355738300368</v>
          </cell>
        </row>
        <row r="4791">
          <cell r="B4791">
            <v>47.74425319201</v>
          </cell>
          <cell r="D4791">
            <v>9.7445167068470369</v>
          </cell>
        </row>
        <row r="4792">
          <cell r="B4792">
            <v>47.74425319201</v>
          </cell>
          <cell r="D4792">
            <v>9.7412759560060369</v>
          </cell>
        </row>
        <row r="4793">
          <cell r="B4793">
            <v>47.74425319201</v>
          </cell>
          <cell r="D4793">
            <v>9.7397420507360373</v>
          </cell>
        </row>
        <row r="4794">
          <cell r="B4794">
            <v>47.727738374810997</v>
          </cell>
          <cell r="D4794">
            <v>9.7386743323610379</v>
          </cell>
        </row>
        <row r="4795">
          <cell r="B4795">
            <v>47.727734587009003</v>
          </cell>
          <cell r="D4795">
            <v>9.7344410545800386</v>
          </cell>
        </row>
        <row r="4796">
          <cell r="B4796">
            <v>47.727730799206</v>
          </cell>
          <cell r="D4796">
            <v>9.7331252044710386</v>
          </cell>
        </row>
        <row r="4797">
          <cell r="B4797">
            <v>47.727730799206</v>
          </cell>
          <cell r="D4797">
            <v>9.7315010694790391</v>
          </cell>
        </row>
        <row r="4798">
          <cell r="B4798">
            <v>47.727730799206</v>
          </cell>
          <cell r="D4798">
            <v>9.7302980065220392</v>
          </cell>
        </row>
        <row r="4799">
          <cell r="B4799">
            <v>47.727730799206</v>
          </cell>
          <cell r="D4799">
            <v>9.7269745451030385</v>
          </cell>
        </row>
        <row r="4800">
          <cell r="B4800">
            <v>47.727730799206</v>
          </cell>
          <cell r="D4800">
            <v>9.7253504101110391</v>
          </cell>
        </row>
        <row r="4801">
          <cell r="B4801">
            <v>47.727730799206</v>
          </cell>
          <cell r="D4801">
            <v>9.7238014665540398</v>
          </cell>
        </row>
        <row r="4802">
          <cell r="B4802">
            <v>47.723912694680003</v>
          </cell>
          <cell r="D4802">
            <v>9.7224029058660406</v>
          </cell>
        </row>
        <row r="4803">
          <cell r="B4803">
            <v>47.682338234954003</v>
          </cell>
          <cell r="D4803">
            <v>9.7157935787450409</v>
          </cell>
        </row>
        <row r="4804">
          <cell r="B4804">
            <v>47.678601342965003</v>
          </cell>
          <cell r="D4804">
            <v>9.7148085709490406</v>
          </cell>
        </row>
        <row r="4805">
          <cell r="B4805">
            <v>47.666054017450001</v>
          </cell>
          <cell r="D4805">
            <v>9.713274665679041</v>
          </cell>
        </row>
        <row r="4806">
          <cell r="B4806">
            <v>47.661580623158002</v>
          </cell>
          <cell r="D4806">
            <v>9.7121167175830418</v>
          </cell>
        </row>
        <row r="4807">
          <cell r="B4807">
            <v>47.661580623158002</v>
          </cell>
          <cell r="D4807">
            <v>9.7105828123130422</v>
          </cell>
        </row>
        <row r="4808">
          <cell r="B4808">
            <v>47.661580623158002</v>
          </cell>
          <cell r="D4808">
            <v>9.707191678602042</v>
          </cell>
        </row>
        <row r="4809">
          <cell r="B4809">
            <v>47.661580623158002</v>
          </cell>
          <cell r="D4809">
            <v>9.7060036539320418</v>
          </cell>
        </row>
        <row r="4810">
          <cell r="B4810">
            <v>47.661580623158002</v>
          </cell>
          <cell r="D4810">
            <v>9.7046126123880416</v>
          </cell>
        </row>
        <row r="4811">
          <cell r="B4811">
            <v>47.661580623158002</v>
          </cell>
          <cell r="D4811">
            <v>9.7023869459170413</v>
          </cell>
        </row>
        <row r="4812">
          <cell r="B4812">
            <v>47.661580623158002</v>
          </cell>
          <cell r="D4812">
            <v>9.7007703300680408</v>
          </cell>
        </row>
        <row r="4813">
          <cell r="B4813">
            <v>47.661580623158002</v>
          </cell>
          <cell r="D4813">
            <v>9.6998078797020408</v>
          </cell>
        </row>
        <row r="4814">
          <cell r="B4814">
            <v>47.661580623158002</v>
          </cell>
          <cell r="D4814">
            <v>9.6978453832530409</v>
          </cell>
        </row>
        <row r="4815">
          <cell r="B4815">
            <v>47.661580623158002</v>
          </cell>
          <cell r="D4815">
            <v>9.6963791502740406</v>
          </cell>
        </row>
        <row r="4816">
          <cell r="B4816">
            <v>47.661580623158002</v>
          </cell>
          <cell r="D4816">
            <v>9.6941083689420413</v>
          </cell>
        </row>
        <row r="4817">
          <cell r="B4817">
            <v>47.661580623158002</v>
          </cell>
          <cell r="D4817">
            <v>9.6915518601580413</v>
          </cell>
        </row>
        <row r="4818">
          <cell r="B4818">
            <v>47.661580623158002</v>
          </cell>
          <cell r="D4818">
            <v>9.6891156576700421</v>
          </cell>
        </row>
        <row r="4819">
          <cell r="B4819">
            <v>47.661580623158002</v>
          </cell>
          <cell r="D4819">
            <v>9.6875667141130428</v>
          </cell>
        </row>
        <row r="4820">
          <cell r="B4820">
            <v>47.661580623158002</v>
          </cell>
          <cell r="D4820">
            <v>9.6863110171510431</v>
          </cell>
        </row>
        <row r="4821">
          <cell r="B4821">
            <v>47.661580623158002</v>
          </cell>
          <cell r="D4821">
            <v>9.6846868821590437</v>
          </cell>
        </row>
        <row r="4822">
          <cell r="B4822">
            <v>47.661580623158002</v>
          </cell>
          <cell r="D4822">
            <v>9.6821830073790434</v>
          </cell>
        </row>
        <row r="4823">
          <cell r="B4823">
            <v>47.661580623158002</v>
          </cell>
          <cell r="D4823">
            <v>9.6800851663470429</v>
          </cell>
        </row>
        <row r="4824">
          <cell r="B4824">
            <v>47.661580623158002</v>
          </cell>
          <cell r="D4824">
            <v>9.6782354570500431</v>
          </cell>
        </row>
        <row r="4825">
          <cell r="B4825">
            <v>47.661580623158002</v>
          </cell>
          <cell r="D4825">
            <v>9.6760473862970429</v>
          </cell>
        </row>
        <row r="4826">
          <cell r="B4826">
            <v>47.661580623158002</v>
          </cell>
          <cell r="D4826">
            <v>9.673686375243042</v>
          </cell>
        </row>
        <row r="4827">
          <cell r="B4827">
            <v>47.661580623158002</v>
          </cell>
          <cell r="D4827">
            <v>9.6711073090280415</v>
          </cell>
        </row>
        <row r="4828">
          <cell r="B4828">
            <v>47.661580623158002</v>
          </cell>
          <cell r="D4828">
            <v>9.6694004634570412</v>
          </cell>
        </row>
        <row r="4829">
          <cell r="B4829">
            <v>47.661580623158002</v>
          </cell>
          <cell r="D4829">
            <v>9.666768763238041</v>
          </cell>
        </row>
        <row r="4830">
          <cell r="B4830">
            <v>47.661580623158002</v>
          </cell>
          <cell r="D4830">
            <v>9.6643100033190414</v>
          </cell>
        </row>
        <row r="4831">
          <cell r="B4831">
            <v>47.661580623158002</v>
          </cell>
          <cell r="D4831">
            <v>9.663204689227042</v>
          </cell>
        </row>
        <row r="4832">
          <cell r="B4832">
            <v>47.661580623158002</v>
          </cell>
          <cell r="D4832">
            <v>9.6621294517090419</v>
          </cell>
        </row>
        <row r="4833">
          <cell r="B4833">
            <v>47.661580623158002</v>
          </cell>
          <cell r="D4833">
            <v>9.6605579507210422</v>
          </cell>
        </row>
        <row r="4834">
          <cell r="B4834">
            <v>47.661580623158002</v>
          </cell>
          <cell r="D4834">
            <v>9.6581894205240424</v>
          </cell>
        </row>
        <row r="4835">
          <cell r="B4835">
            <v>47.661580623158002</v>
          </cell>
          <cell r="D4835">
            <v>9.6567307066880428</v>
          </cell>
        </row>
        <row r="4836">
          <cell r="B4836">
            <v>47.661580623158002</v>
          </cell>
          <cell r="D4836">
            <v>9.6546554230870427</v>
          </cell>
        </row>
        <row r="4837">
          <cell r="B4837">
            <v>47.661580623158002</v>
          </cell>
          <cell r="D4837">
            <v>9.6525199863380422</v>
          </cell>
        </row>
        <row r="4838">
          <cell r="B4838">
            <v>47.661580623158002</v>
          </cell>
          <cell r="D4838">
            <v>9.6504522218800428</v>
          </cell>
        </row>
        <row r="4839">
          <cell r="B4839">
            <v>47.661580623158002</v>
          </cell>
          <cell r="D4839">
            <v>9.6487528954530433</v>
          </cell>
        </row>
        <row r="4840">
          <cell r="B4840">
            <v>47.661580623158002</v>
          </cell>
          <cell r="D4840">
            <v>9.6473317773350438</v>
          </cell>
        </row>
        <row r="4841">
          <cell r="B4841">
            <v>47.661580623158002</v>
          </cell>
          <cell r="D4841">
            <v>9.645000842855044</v>
          </cell>
        </row>
        <row r="4842">
          <cell r="B4842">
            <v>47.661580623158002</v>
          </cell>
          <cell r="D4842">
            <v>9.6430157889760437</v>
          </cell>
        </row>
        <row r="4843">
          <cell r="B4843">
            <v>47.661580623158002</v>
          </cell>
          <cell r="D4843">
            <v>9.6414142114140429</v>
          </cell>
        </row>
        <row r="4844">
          <cell r="B4844">
            <v>47.661580623158002</v>
          </cell>
          <cell r="D4844">
            <v>9.6400758038740424</v>
          </cell>
        </row>
        <row r="4845">
          <cell r="B4845">
            <v>47.661580623158002</v>
          </cell>
          <cell r="D4845">
            <v>9.6385193411730423</v>
          </cell>
        </row>
        <row r="4846">
          <cell r="B4846">
            <v>47.661580623158002</v>
          </cell>
          <cell r="D4846">
            <v>9.636534287294042</v>
          </cell>
        </row>
        <row r="4847">
          <cell r="B4847">
            <v>47.661580623158002</v>
          </cell>
          <cell r="D4847">
            <v>9.6354139349150412</v>
          </cell>
        </row>
        <row r="4848">
          <cell r="B4848">
            <v>47.661580623158002</v>
          </cell>
          <cell r="D4848">
            <v>9.6339251445050404</v>
          </cell>
        </row>
        <row r="4849">
          <cell r="B4849">
            <v>47.661580623158002</v>
          </cell>
          <cell r="D4849">
            <v>9.6320528777780403</v>
          </cell>
        </row>
        <row r="4850">
          <cell r="B4850">
            <v>47.661580623158002</v>
          </cell>
          <cell r="D4850">
            <v>9.6293911009850408</v>
          </cell>
        </row>
        <row r="4851">
          <cell r="B4851">
            <v>47.661580623158002</v>
          </cell>
          <cell r="D4851">
            <v>9.6278571957150412</v>
          </cell>
        </row>
        <row r="4852">
          <cell r="B4852">
            <v>47.661580623158002</v>
          </cell>
          <cell r="D4852">
            <v>9.6261353118570412</v>
          </cell>
        </row>
        <row r="4853">
          <cell r="B4853">
            <v>47.661580623158002</v>
          </cell>
          <cell r="D4853">
            <v>9.624699155452042</v>
          </cell>
        </row>
        <row r="4854">
          <cell r="B4854">
            <v>47.661580623158002</v>
          </cell>
          <cell r="D4854">
            <v>9.6228344078680426</v>
          </cell>
        </row>
        <row r="4855">
          <cell r="B4855">
            <v>47.661580623158002</v>
          </cell>
          <cell r="D4855">
            <v>9.6219546680810417</v>
          </cell>
        </row>
        <row r="4856">
          <cell r="B4856">
            <v>47.661580623158002</v>
          </cell>
          <cell r="D4856">
            <v>9.6205185116760426</v>
          </cell>
        </row>
        <row r="4857">
          <cell r="B4857">
            <v>47.661580623158002</v>
          </cell>
          <cell r="D4857">
            <v>9.618864300110042</v>
          </cell>
        </row>
        <row r="4858">
          <cell r="B4858">
            <v>47.661580623158002</v>
          </cell>
          <cell r="D4858">
            <v>9.6167965356520426</v>
          </cell>
        </row>
        <row r="4859">
          <cell r="B4859">
            <v>47.661580623158002</v>
          </cell>
          <cell r="D4859">
            <v>9.6155333195470423</v>
          </cell>
        </row>
        <row r="4860">
          <cell r="B4860">
            <v>47.661580623158002</v>
          </cell>
          <cell r="D4860">
            <v>9.6132926147890423</v>
          </cell>
        </row>
        <row r="4861">
          <cell r="B4861">
            <v>47.661580623158002</v>
          </cell>
          <cell r="D4861">
            <v>9.6102699191090419</v>
          </cell>
        </row>
        <row r="4862">
          <cell r="B4862">
            <v>47.661580623158002</v>
          </cell>
          <cell r="D4862">
            <v>9.6084427672430426</v>
          </cell>
        </row>
        <row r="4863">
          <cell r="B4863">
            <v>47.661580623158002</v>
          </cell>
          <cell r="D4863">
            <v>9.6070667639860421</v>
          </cell>
        </row>
        <row r="4864">
          <cell r="B4864">
            <v>47.661580623158002</v>
          </cell>
          <cell r="D4864">
            <v>9.6040967023100414</v>
          </cell>
        </row>
        <row r="4865">
          <cell r="B4865">
            <v>47.661580623158002</v>
          </cell>
          <cell r="D4865">
            <v>9.6026455076180408</v>
          </cell>
        </row>
        <row r="4866">
          <cell r="B4866">
            <v>47.661580623158002</v>
          </cell>
          <cell r="D4866">
            <v>9.6012995809350414</v>
          </cell>
        </row>
        <row r="4867">
          <cell r="B4867">
            <v>47.661580623158002</v>
          </cell>
          <cell r="D4867">
            <v>9.5994949864990406</v>
          </cell>
        </row>
        <row r="4868">
          <cell r="B4868">
            <v>47.661580623158002</v>
          </cell>
          <cell r="D4868">
            <v>9.5979159663680402</v>
          </cell>
        </row>
        <row r="4869">
          <cell r="B4869">
            <v>47.661580623158002</v>
          </cell>
          <cell r="D4869">
            <v>9.5968031331330401</v>
          </cell>
        </row>
        <row r="4870">
          <cell r="B4870">
            <v>47.661580623158002</v>
          </cell>
          <cell r="D4870">
            <v>9.5942767009230394</v>
          </cell>
        </row>
        <row r="4871">
          <cell r="B4871">
            <v>47.661580623158002</v>
          </cell>
          <cell r="D4871">
            <v>9.5927277573660401</v>
          </cell>
        </row>
        <row r="4872">
          <cell r="B4872">
            <v>47.661580623158002</v>
          </cell>
          <cell r="D4872">
            <v>9.5905096100390406</v>
          </cell>
        </row>
        <row r="4873">
          <cell r="B4873">
            <v>47.661580623158002</v>
          </cell>
          <cell r="D4873">
            <v>9.5878027183850403</v>
          </cell>
        </row>
        <row r="4874">
          <cell r="B4874">
            <v>47.661580623158002</v>
          </cell>
          <cell r="D4874">
            <v>9.5867575574410395</v>
          </cell>
        </row>
        <row r="4875">
          <cell r="B4875">
            <v>47.661580623158002</v>
          </cell>
          <cell r="D4875">
            <v>9.5844341421050387</v>
          </cell>
        </row>
        <row r="4876">
          <cell r="B4876">
            <v>47.661580623158002</v>
          </cell>
          <cell r="D4876">
            <v>9.582584432808039</v>
          </cell>
        </row>
        <row r="4877">
          <cell r="B4877">
            <v>47.661580623158002</v>
          </cell>
          <cell r="D4877">
            <v>9.5788398993540387</v>
          </cell>
        </row>
        <row r="4878">
          <cell r="B4878">
            <v>47.553669928847</v>
          </cell>
          <cell r="D4878">
            <v>9.5775766832490383</v>
          </cell>
        </row>
        <row r="4879">
          <cell r="B4879">
            <v>47.518007771981999</v>
          </cell>
          <cell r="D4879">
            <v>9.5754863613610386</v>
          </cell>
        </row>
        <row r="4880">
          <cell r="B4880">
            <v>47.514958591282998</v>
          </cell>
          <cell r="D4880">
            <v>9.5737569583600379</v>
          </cell>
        </row>
        <row r="4881">
          <cell r="B4881">
            <v>47.514958591282998</v>
          </cell>
          <cell r="D4881">
            <v>9.5727117974160372</v>
          </cell>
        </row>
        <row r="4882">
          <cell r="B4882">
            <v>47.506704970485004</v>
          </cell>
          <cell r="D4882">
            <v>9.5697116591660372</v>
          </cell>
        </row>
        <row r="4883">
          <cell r="B4883">
            <v>47.505947410063001</v>
          </cell>
          <cell r="D4883">
            <v>9.567079958947037</v>
          </cell>
        </row>
        <row r="4884">
          <cell r="B4884">
            <v>47.464455825751003</v>
          </cell>
          <cell r="D4884">
            <v>9.5649595604850361</v>
          </cell>
        </row>
        <row r="4885">
          <cell r="B4885">
            <v>47.464452037949002</v>
          </cell>
          <cell r="D4885">
            <v>9.563124889475036</v>
          </cell>
        </row>
        <row r="4886">
          <cell r="B4886">
            <v>47.450342475089002</v>
          </cell>
          <cell r="D4886">
            <v>9.5606661295560365</v>
          </cell>
        </row>
        <row r="4887">
          <cell r="B4887">
            <v>47.416112107421</v>
          </cell>
          <cell r="D4887">
            <v>9.5585457310940356</v>
          </cell>
        </row>
        <row r="4888">
          <cell r="B4888">
            <v>47.416112107421</v>
          </cell>
          <cell r="D4888">
            <v>9.5568388855230353</v>
          </cell>
        </row>
        <row r="4889">
          <cell r="B4889">
            <v>47.403415394748997</v>
          </cell>
          <cell r="D4889">
            <v>9.554372606461035</v>
          </cell>
        </row>
        <row r="4890">
          <cell r="B4890">
            <v>47.388222520486003</v>
          </cell>
          <cell r="D4890">
            <v>9.5528311820470346</v>
          </cell>
        </row>
        <row r="4891">
          <cell r="B4891">
            <v>47.388222520486003</v>
          </cell>
          <cell r="D4891">
            <v>9.5516431573770344</v>
          </cell>
        </row>
        <row r="4892">
          <cell r="B4892">
            <v>47.367885810956999</v>
          </cell>
          <cell r="D4892">
            <v>9.550139328680034</v>
          </cell>
        </row>
        <row r="4893">
          <cell r="B4893">
            <v>47.367882023154998</v>
          </cell>
          <cell r="D4893">
            <v>9.5487182105620345</v>
          </cell>
        </row>
        <row r="4894">
          <cell r="B4894">
            <v>47.367882023154998</v>
          </cell>
          <cell r="D4894">
            <v>9.5463647186520344</v>
          </cell>
        </row>
        <row r="4895">
          <cell r="B4895">
            <v>47.367882023154998</v>
          </cell>
          <cell r="D4895">
            <v>9.5445977199340337</v>
          </cell>
        </row>
        <row r="4896">
          <cell r="B4896">
            <v>47.367882023154998</v>
          </cell>
          <cell r="D4896">
            <v>9.5428532786460334</v>
          </cell>
        </row>
        <row r="4897">
          <cell r="B4897">
            <v>47.367882023154998</v>
          </cell>
          <cell r="D4897">
            <v>9.5417705219850326</v>
          </cell>
        </row>
        <row r="4898">
          <cell r="B4898">
            <v>47.367882023154998</v>
          </cell>
          <cell r="D4898">
            <v>9.5401614252800329</v>
          </cell>
        </row>
        <row r="4899">
          <cell r="B4899">
            <v>47.336303116963997</v>
          </cell>
          <cell r="D4899">
            <v>9.5384620988530333</v>
          </cell>
        </row>
        <row r="4900">
          <cell r="B4900">
            <v>47.321011759846002</v>
          </cell>
          <cell r="D4900">
            <v>9.5370484998780327</v>
          </cell>
        </row>
        <row r="4901">
          <cell r="B4901">
            <v>47.293527467735998</v>
          </cell>
          <cell r="D4901">
            <v>9.5356574583340326</v>
          </cell>
        </row>
        <row r="4902">
          <cell r="B4902">
            <v>47.293527467735998</v>
          </cell>
          <cell r="D4902">
            <v>9.534198744498033</v>
          </cell>
        </row>
        <row r="4903">
          <cell r="B4903">
            <v>47.293523679933998</v>
          </cell>
          <cell r="D4903">
            <v>9.5304542110440327</v>
          </cell>
        </row>
        <row r="4904">
          <cell r="B4904">
            <v>47.256404341040998</v>
          </cell>
          <cell r="D4904">
            <v>9.5258524952330319</v>
          </cell>
        </row>
        <row r="4905">
          <cell r="B4905">
            <v>47.255557918824003</v>
          </cell>
          <cell r="D4905">
            <v>9.5241005348020327</v>
          </cell>
        </row>
        <row r="4906">
          <cell r="B4906">
            <v>47.217880479122002</v>
          </cell>
          <cell r="D4906">
            <v>9.5211003965520327</v>
          </cell>
        </row>
        <row r="4907">
          <cell r="B4907">
            <v>47.216570692268</v>
          </cell>
          <cell r="D4907">
            <v>9.5187544237850332</v>
          </cell>
        </row>
        <row r="4908">
          <cell r="B4908">
            <v>47.202847485223998</v>
          </cell>
          <cell r="D4908">
            <v>9.5174009779580331</v>
          </cell>
        </row>
        <row r="4909">
          <cell r="B4909">
            <v>47.202843697421997</v>
          </cell>
          <cell r="D4909">
            <v>9.5161152044220323</v>
          </cell>
        </row>
        <row r="4910">
          <cell r="B4910">
            <v>47.202843697421997</v>
          </cell>
          <cell r="D4910">
            <v>9.5139496910990324</v>
          </cell>
        </row>
        <row r="4911">
          <cell r="B4911">
            <v>47.202843697421997</v>
          </cell>
          <cell r="D4911">
            <v>9.5114082206020321</v>
          </cell>
        </row>
        <row r="4912">
          <cell r="B4912">
            <v>47.201828566456001</v>
          </cell>
          <cell r="D4912">
            <v>9.5092577455660319</v>
          </cell>
        </row>
        <row r="4913">
          <cell r="B4913">
            <v>47.201828566456001</v>
          </cell>
          <cell r="D4913">
            <v>9.5074305937000325</v>
          </cell>
        </row>
        <row r="4914">
          <cell r="B4914">
            <v>47.201828566456001</v>
          </cell>
          <cell r="D4914">
            <v>9.5059568415770332</v>
          </cell>
        </row>
        <row r="4915">
          <cell r="B4915">
            <v>47.201828566456001</v>
          </cell>
          <cell r="D4915">
            <v>9.5051898889420325</v>
          </cell>
        </row>
        <row r="4916">
          <cell r="B4916">
            <v>47.201824778654</v>
          </cell>
          <cell r="D4916">
            <v>9.5040469791330331</v>
          </cell>
        </row>
        <row r="4917">
          <cell r="B4917">
            <v>47.201824778654</v>
          </cell>
          <cell r="D4917">
            <v>9.5022273464100326</v>
          </cell>
        </row>
        <row r="4918">
          <cell r="B4918">
            <v>47.167374718464004</v>
          </cell>
          <cell r="D4918">
            <v>9.499730990774033</v>
          </cell>
        </row>
        <row r="4919">
          <cell r="B4919">
            <v>47.158420354275997</v>
          </cell>
          <cell r="D4919">
            <v>9.4978361666160325</v>
          </cell>
        </row>
        <row r="4920">
          <cell r="B4920">
            <v>47.158416566474003</v>
          </cell>
          <cell r="D4920">
            <v>9.4963022613460328</v>
          </cell>
        </row>
        <row r="4921">
          <cell r="B4921">
            <v>47.14209113938</v>
          </cell>
          <cell r="D4921">
            <v>9.4954450789890323</v>
          </cell>
        </row>
        <row r="4922">
          <cell r="B4922">
            <v>47.103088141053</v>
          </cell>
          <cell r="D4922">
            <v>9.4931592593700316</v>
          </cell>
        </row>
        <row r="4923">
          <cell r="B4923">
            <v>47.103088141053</v>
          </cell>
          <cell r="D4923">
            <v>9.4906328271600309</v>
          </cell>
        </row>
        <row r="4924">
          <cell r="B4924">
            <v>47.099023829388997</v>
          </cell>
          <cell r="D4924">
            <v>9.4890688453160301</v>
          </cell>
        </row>
        <row r="4925">
          <cell r="B4925">
            <v>47.094641342347998</v>
          </cell>
          <cell r="D4925">
            <v>9.4874898251850297</v>
          </cell>
        </row>
        <row r="4926">
          <cell r="B4926">
            <v>47.094641342347998</v>
          </cell>
          <cell r="D4926">
            <v>9.4861213410710299</v>
          </cell>
        </row>
        <row r="4927">
          <cell r="B4927">
            <v>47.089228573132999</v>
          </cell>
          <cell r="D4927">
            <v>9.4843017083480294</v>
          </cell>
        </row>
        <row r="4928">
          <cell r="B4928">
            <v>47.029839623850997</v>
          </cell>
          <cell r="D4928">
            <v>9.4826850924990289</v>
          </cell>
        </row>
        <row r="4929">
          <cell r="B4929">
            <v>47.022282958641</v>
          </cell>
          <cell r="D4929">
            <v>9.4798202988320295</v>
          </cell>
        </row>
        <row r="4930">
          <cell r="B4930">
            <v>47.013093750723002</v>
          </cell>
          <cell r="D4930">
            <v>9.4780758575440291</v>
          </cell>
        </row>
        <row r="4931">
          <cell r="B4931">
            <v>47.005298453979997</v>
          </cell>
          <cell r="D4931">
            <v>9.4762938205390288</v>
          </cell>
        </row>
        <row r="4932">
          <cell r="B4932">
            <v>46.937049835563002</v>
          </cell>
          <cell r="D4932">
            <v>9.4746772046900283</v>
          </cell>
        </row>
        <row r="4933">
          <cell r="B4933">
            <v>46.937049835563002</v>
          </cell>
          <cell r="D4933">
            <v>9.4727598231020291</v>
          </cell>
        </row>
        <row r="4934">
          <cell r="B4934">
            <v>46.918883536644003</v>
          </cell>
          <cell r="D4934">
            <v>9.4710379392440291</v>
          </cell>
        </row>
        <row r="4935">
          <cell r="B4935">
            <v>46.913648794128001</v>
          </cell>
          <cell r="D4935">
            <v>9.4693235745300299</v>
          </cell>
        </row>
        <row r="4936">
          <cell r="B4936">
            <v>46.911948070980003</v>
          </cell>
          <cell r="D4936">
            <v>9.4677445543990295</v>
          </cell>
        </row>
        <row r="4937">
          <cell r="B4937">
            <v>46.855066646695001</v>
          </cell>
          <cell r="D4937">
            <v>9.4660753045460293</v>
          </cell>
        </row>
        <row r="4938">
          <cell r="B4938">
            <v>46.837271552381999</v>
          </cell>
          <cell r="D4938">
            <v>9.4637443700660295</v>
          </cell>
        </row>
        <row r="4939">
          <cell r="B4939">
            <v>46.800885925313999</v>
          </cell>
          <cell r="D4939">
            <v>9.4624435582440292</v>
          </cell>
        </row>
        <row r="4940">
          <cell r="B4940">
            <v>46.785374875673</v>
          </cell>
          <cell r="D4940">
            <v>9.4599321643210299</v>
          </cell>
        </row>
        <row r="4941">
          <cell r="B4941">
            <v>46.755388258182002</v>
          </cell>
          <cell r="D4941">
            <v>9.4552176613570307</v>
          </cell>
        </row>
        <row r="4942">
          <cell r="B4942">
            <v>46.755106549013</v>
          </cell>
          <cell r="D4942">
            <v>9.4540296366870304</v>
          </cell>
        </row>
        <row r="4943">
          <cell r="B4943">
            <v>46.736031177587002</v>
          </cell>
          <cell r="D4943">
            <v>9.4527363440080308</v>
          </cell>
        </row>
        <row r="4944">
          <cell r="B4944">
            <v>46.736031177587002</v>
          </cell>
          <cell r="D4944">
            <v>9.4513077067460305</v>
          </cell>
        </row>
        <row r="4945">
          <cell r="B4945">
            <v>46.736023601983</v>
          </cell>
          <cell r="D4945">
            <v>9.449645976036031</v>
          </cell>
        </row>
        <row r="4946">
          <cell r="B4946">
            <v>46.736023601983</v>
          </cell>
          <cell r="D4946">
            <v>9.4482398962050311</v>
          </cell>
        </row>
        <row r="4947">
          <cell r="B4947">
            <v>46.733670001973003</v>
          </cell>
          <cell r="D4947">
            <v>9.4469466035260314</v>
          </cell>
        </row>
        <row r="4948">
          <cell r="B4948">
            <v>46.722444424175997</v>
          </cell>
          <cell r="D4948">
            <v>9.4438787929850321</v>
          </cell>
        </row>
        <row r="4949">
          <cell r="B4949">
            <v>46.704418181176997</v>
          </cell>
          <cell r="D4949">
            <v>9.4423975217190321</v>
          </cell>
        </row>
        <row r="4950">
          <cell r="B4950">
            <v>46.704418181176997</v>
          </cell>
          <cell r="D4950">
            <v>9.4401868935350315</v>
          </cell>
        </row>
        <row r="4951">
          <cell r="B4951">
            <v>46.689857786429997</v>
          </cell>
          <cell r="D4951">
            <v>9.4373371381550317</v>
          </cell>
        </row>
        <row r="4952">
          <cell r="B4952">
            <v>46.682017217858998</v>
          </cell>
          <cell r="D4952">
            <v>9.4352167396930309</v>
          </cell>
        </row>
        <row r="4953">
          <cell r="B4953">
            <v>46.664965140181003</v>
          </cell>
          <cell r="D4953">
            <v>9.4337730641440309</v>
          </cell>
        </row>
        <row r="4954">
          <cell r="B4954">
            <v>46.661325307223002</v>
          </cell>
          <cell r="D4954">
            <v>9.4317880102650307</v>
          </cell>
        </row>
        <row r="4955">
          <cell r="B4955">
            <v>46.644987566071997</v>
          </cell>
          <cell r="D4955">
            <v>9.4301864327030298</v>
          </cell>
        </row>
        <row r="4956">
          <cell r="B4956">
            <v>46.620859266631001</v>
          </cell>
          <cell r="D4956">
            <v>9.428584855141029</v>
          </cell>
        </row>
        <row r="4957">
          <cell r="B4957">
            <v>46.529679294239997</v>
          </cell>
          <cell r="D4957">
            <v>9.4268404138530286</v>
          </cell>
        </row>
        <row r="4958">
          <cell r="B4958">
            <v>46.526622537937001</v>
          </cell>
          <cell r="D4958">
            <v>9.4249982237000278</v>
          </cell>
        </row>
        <row r="4959">
          <cell r="B4959">
            <v>46.526618750135</v>
          </cell>
          <cell r="D4959">
            <v>9.4235996630120287</v>
          </cell>
        </row>
        <row r="4960">
          <cell r="B4960">
            <v>46.521804453652997</v>
          </cell>
          <cell r="D4960">
            <v>9.4222762937590279</v>
          </cell>
        </row>
        <row r="4961">
          <cell r="B4961">
            <v>46.521800665851003</v>
          </cell>
          <cell r="D4961">
            <v>9.4207649459190286</v>
          </cell>
        </row>
        <row r="4962">
          <cell r="B4962">
            <v>46.495645892281999</v>
          </cell>
          <cell r="D4962">
            <v>9.419546844675029</v>
          </cell>
        </row>
        <row r="4963">
          <cell r="B4963">
            <v>46.492850494324998</v>
          </cell>
          <cell r="D4963">
            <v>9.4175016376480283</v>
          </cell>
        </row>
        <row r="4964">
          <cell r="B4964">
            <v>46.492846706522997</v>
          </cell>
          <cell r="D4964">
            <v>9.4157647155040287</v>
          </cell>
        </row>
        <row r="4965">
          <cell r="B4965">
            <v>46.489272643054001</v>
          </cell>
          <cell r="D4965">
            <v>9.4120201820500284</v>
          </cell>
        </row>
        <row r="4966">
          <cell r="B4966">
            <v>46.471741073166001</v>
          </cell>
          <cell r="D4966">
            <v>9.4100050515970288</v>
          </cell>
        </row>
        <row r="4967">
          <cell r="B4967">
            <v>46.471737285364</v>
          </cell>
          <cell r="D4967">
            <v>9.4083884357480283</v>
          </cell>
        </row>
        <row r="4968">
          <cell r="B4968">
            <v>46.471737285364</v>
          </cell>
          <cell r="D4968">
            <v>9.4067868581860274</v>
          </cell>
        </row>
        <row r="4969">
          <cell r="B4969">
            <v>46.471737285364</v>
          </cell>
          <cell r="D4969">
            <v>9.4047040554410266</v>
          </cell>
        </row>
        <row r="4970">
          <cell r="B4970">
            <v>46.471737285364</v>
          </cell>
          <cell r="D4970">
            <v>9.403252860749026</v>
          </cell>
        </row>
        <row r="4971">
          <cell r="B4971">
            <v>46.471737285364</v>
          </cell>
          <cell r="D4971">
            <v>9.401733993766026</v>
          </cell>
        </row>
        <row r="4972">
          <cell r="B4972">
            <v>46.471737285364</v>
          </cell>
          <cell r="D4972">
            <v>9.4007715434000261</v>
          </cell>
        </row>
        <row r="4973">
          <cell r="B4973">
            <v>46.471733497561999</v>
          </cell>
          <cell r="D4973">
            <v>9.398372936629027</v>
          </cell>
        </row>
        <row r="4974">
          <cell r="B4974">
            <v>46.471733497561999</v>
          </cell>
          <cell r="D4974">
            <v>9.396651052771027</v>
          </cell>
        </row>
        <row r="4975">
          <cell r="B4975">
            <v>46.465301809579003</v>
          </cell>
          <cell r="D4975">
            <v>9.3948088626180262</v>
          </cell>
        </row>
        <row r="4976">
          <cell r="B4976">
            <v>46.415526302052001</v>
          </cell>
          <cell r="D4976">
            <v>9.3927110215860257</v>
          </cell>
        </row>
        <row r="4977">
          <cell r="B4977">
            <v>46.412378638497998</v>
          </cell>
          <cell r="D4977">
            <v>9.3905831039800258</v>
          </cell>
        </row>
        <row r="4978">
          <cell r="B4978">
            <v>46.408541594961001</v>
          </cell>
          <cell r="D4978">
            <v>9.3891695050050252</v>
          </cell>
        </row>
        <row r="4979">
          <cell r="B4979">
            <v>46.391326164334998</v>
          </cell>
          <cell r="D4979">
            <v>9.3869288002470253</v>
          </cell>
        </row>
        <row r="4980">
          <cell r="B4980">
            <v>46.378008137674001</v>
          </cell>
          <cell r="D4980">
            <v>9.3835151091060247</v>
          </cell>
        </row>
        <row r="4981">
          <cell r="B4981">
            <v>46.376633149987001</v>
          </cell>
          <cell r="D4981">
            <v>9.3811089831920249</v>
          </cell>
        </row>
        <row r="4982">
          <cell r="B4982">
            <v>46.373315035338003</v>
          </cell>
          <cell r="D4982">
            <v>9.3798457670870246</v>
          </cell>
        </row>
        <row r="4983">
          <cell r="B4983">
            <v>46.360133483996002</v>
          </cell>
          <cell r="D4983">
            <v>9.3768757054110239</v>
          </cell>
        </row>
        <row r="4984">
          <cell r="B4984">
            <v>46.330509083693997</v>
          </cell>
          <cell r="D4984">
            <v>9.3758831784710246</v>
          </cell>
        </row>
        <row r="4985">
          <cell r="B4985">
            <v>46.329997730408998</v>
          </cell>
          <cell r="D4985">
            <v>9.3747402686620251</v>
          </cell>
        </row>
        <row r="4986">
          <cell r="B4986">
            <v>46.326209928299001</v>
          </cell>
          <cell r="D4986">
            <v>9.3723266236040246</v>
          </cell>
        </row>
        <row r="4987">
          <cell r="B4987">
            <v>46.318729019132</v>
          </cell>
          <cell r="D4987">
            <v>9.3707927183340249</v>
          </cell>
        </row>
        <row r="4988">
          <cell r="B4988">
            <v>46.308248170692998</v>
          </cell>
          <cell r="D4988">
            <v>9.3691986599160249</v>
          </cell>
        </row>
        <row r="4989">
          <cell r="B4989">
            <v>46.308248170692998</v>
          </cell>
          <cell r="D4989">
            <v>9.3682662861240242</v>
          </cell>
        </row>
        <row r="4990">
          <cell r="B4990">
            <v>46.302702828404001</v>
          </cell>
          <cell r="D4990">
            <v>9.3668526871490236</v>
          </cell>
        </row>
        <row r="4991">
          <cell r="B4991">
            <v>46.266305837929998</v>
          </cell>
          <cell r="D4991">
            <v>9.3653112627350232</v>
          </cell>
        </row>
        <row r="4992">
          <cell r="B4992">
            <v>46.266305837929998</v>
          </cell>
          <cell r="D4992">
            <v>9.3637698383210228</v>
          </cell>
        </row>
        <row r="4993">
          <cell r="B4993">
            <v>46.266298262325002</v>
          </cell>
          <cell r="D4993">
            <v>9.3626269285120234</v>
          </cell>
        </row>
        <row r="4994">
          <cell r="B4994">
            <v>46.258631678853</v>
          </cell>
          <cell r="D4994">
            <v>9.3539799135070236</v>
          </cell>
        </row>
        <row r="4995">
          <cell r="B4995">
            <v>46.238526097254997</v>
          </cell>
          <cell r="D4995">
            <v>9.3525963911060241</v>
          </cell>
        </row>
        <row r="4996">
          <cell r="B4996">
            <v>46.238526097254997</v>
          </cell>
          <cell r="D4996">
            <v>9.3502353800520233</v>
          </cell>
        </row>
        <row r="4997">
          <cell r="B4997">
            <v>46.238522309453003</v>
          </cell>
          <cell r="D4997">
            <v>9.3486413216340232</v>
          </cell>
        </row>
        <row r="4998">
          <cell r="B4998">
            <v>46.238522309453003</v>
          </cell>
          <cell r="D4998">
            <v>9.346483327454024</v>
          </cell>
        </row>
        <row r="4999">
          <cell r="B4999">
            <v>46.204299517389003</v>
          </cell>
          <cell r="D4999">
            <v>9.3449343838970247</v>
          </cell>
        </row>
        <row r="5000">
          <cell r="B5000">
            <v>46.195678479786999</v>
          </cell>
          <cell r="D5000">
            <v>9.3435358232090255</v>
          </cell>
        </row>
        <row r="5001">
          <cell r="B5001">
            <v>46.194795921895</v>
          </cell>
          <cell r="D5001">
            <v>9.341084582434025</v>
          </cell>
        </row>
        <row r="5002">
          <cell r="B5002">
            <v>46.182299962735001</v>
          </cell>
          <cell r="D5002">
            <v>9.339325102859025</v>
          </cell>
        </row>
        <row r="5003">
          <cell r="B5003">
            <v>46.182299962735001</v>
          </cell>
          <cell r="D5003">
            <v>9.3379039847410255</v>
          </cell>
        </row>
        <row r="5004">
          <cell r="B5004">
            <v>46.182299962735001</v>
          </cell>
          <cell r="D5004">
            <v>9.3360091605830249</v>
          </cell>
        </row>
        <row r="5005">
          <cell r="B5005">
            <v>46.182299962735001</v>
          </cell>
          <cell r="D5005">
            <v>9.3349865570690245</v>
          </cell>
        </row>
        <row r="5006">
          <cell r="B5006">
            <v>46.182299962735001</v>
          </cell>
          <cell r="D5006">
            <v>9.3336631878160237</v>
          </cell>
        </row>
        <row r="5007">
          <cell r="B5007">
            <v>46.182299962735001</v>
          </cell>
          <cell r="D5007">
            <v>9.3326631417330237</v>
          </cell>
        </row>
        <row r="5008">
          <cell r="B5008">
            <v>46.182299962735001</v>
          </cell>
          <cell r="D5008">
            <v>9.331369849054024</v>
          </cell>
        </row>
        <row r="5009">
          <cell r="B5009">
            <v>46.182299962735001</v>
          </cell>
          <cell r="D5009">
            <v>9.3288584551310247</v>
          </cell>
        </row>
        <row r="5010">
          <cell r="B5010">
            <v>46.182299962735001</v>
          </cell>
          <cell r="D5010">
            <v>9.3271215329870252</v>
          </cell>
        </row>
        <row r="5011">
          <cell r="B5011">
            <v>46.182296174933001</v>
          </cell>
          <cell r="D5011">
            <v>9.3258432785950252</v>
          </cell>
        </row>
        <row r="5012">
          <cell r="B5012">
            <v>46.182296174933001</v>
          </cell>
          <cell r="D5012">
            <v>9.3236251312680256</v>
          </cell>
        </row>
        <row r="5013">
          <cell r="B5013">
            <v>46.182296174933001</v>
          </cell>
          <cell r="D5013">
            <v>9.3220009962760262</v>
          </cell>
        </row>
        <row r="5014">
          <cell r="B5014">
            <v>46.182296174933001</v>
          </cell>
          <cell r="D5014">
            <v>9.3200986529750267</v>
          </cell>
        </row>
        <row r="5015">
          <cell r="B5015">
            <v>46.182296174933001</v>
          </cell>
          <cell r="D5015">
            <v>9.3180609650910267</v>
          </cell>
        </row>
        <row r="5016">
          <cell r="B5016">
            <v>46.182296174933001</v>
          </cell>
          <cell r="D5016">
            <v>9.3166624044030275</v>
          </cell>
        </row>
        <row r="5017">
          <cell r="B5017">
            <v>46.182296174933001</v>
          </cell>
          <cell r="D5017">
            <v>9.3150232311240266</v>
          </cell>
        </row>
        <row r="5018">
          <cell r="B5018">
            <v>46.177587936910001</v>
          </cell>
          <cell r="D5018">
            <v>9.3139329553190269</v>
          </cell>
        </row>
        <row r="5019">
          <cell r="B5019">
            <v>46.152342235847001</v>
          </cell>
          <cell r="D5019">
            <v>9.3117599228530263</v>
          </cell>
        </row>
        <row r="5020">
          <cell r="B5020">
            <v>46.149376386794998</v>
          </cell>
          <cell r="D5020">
            <v>9.310015481565026</v>
          </cell>
        </row>
        <row r="5021">
          <cell r="B5021">
            <v>46.143331054626998</v>
          </cell>
          <cell r="D5021">
            <v>9.3089778397640259</v>
          </cell>
        </row>
        <row r="5022">
          <cell r="B5022">
            <v>46.09581686496</v>
          </cell>
          <cell r="D5022">
            <v>9.3068950370190251</v>
          </cell>
        </row>
        <row r="5023">
          <cell r="B5023">
            <v>46.09581686496</v>
          </cell>
          <cell r="D5023">
            <v>9.3052483445960252</v>
          </cell>
        </row>
        <row r="5024">
          <cell r="B5024">
            <v>46.072870359778001</v>
          </cell>
          <cell r="D5024">
            <v>9.3037369967560259</v>
          </cell>
        </row>
        <row r="5025">
          <cell r="B5025">
            <v>46.072862784172997</v>
          </cell>
          <cell r="D5025">
            <v>9.302015112898026</v>
          </cell>
        </row>
        <row r="5026">
          <cell r="B5026">
            <v>46.059169879545998</v>
          </cell>
          <cell r="D5026">
            <v>9.3006917436450252</v>
          </cell>
        </row>
        <row r="5027">
          <cell r="B5027">
            <v>46.059169879545998</v>
          </cell>
          <cell r="D5027">
            <v>9.2983683283090244</v>
          </cell>
        </row>
        <row r="5028">
          <cell r="B5028">
            <v>46.031950733583997</v>
          </cell>
          <cell r="D5028">
            <v>9.2965712530170244</v>
          </cell>
        </row>
        <row r="5029">
          <cell r="B5029">
            <v>46.031950733583997</v>
          </cell>
          <cell r="D5029">
            <v>9.2959170875340238</v>
          </cell>
        </row>
        <row r="5030">
          <cell r="B5030">
            <v>46.031950733583997</v>
          </cell>
          <cell r="D5030">
            <v>9.2941726462460235</v>
          </cell>
        </row>
        <row r="5031">
          <cell r="B5031">
            <v>46.031950733583997</v>
          </cell>
          <cell r="D5031">
            <v>9.292353013523023</v>
          </cell>
        </row>
        <row r="5032">
          <cell r="B5032">
            <v>45.982167650451998</v>
          </cell>
          <cell r="D5032">
            <v>9.2908266273960223</v>
          </cell>
        </row>
        <row r="5033">
          <cell r="B5033">
            <v>45.96440465365</v>
          </cell>
          <cell r="D5033">
            <v>9.2875031659770215</v>
          </cell>
        </row>
        <row r="5034">
          <cell r="B5034">
            <v>45.957092400484001</v>
          </cell>
          <cell r="D5034">
            <v>9.2854654780930215</v>
          </cell>
        </row>
        <row r="5035">
          <cell r="B5035">
            <v>45.957092400484001</v>
          </cell>
          <cell r="D5035">
            <v>9.2832398116220212</v>
          </cell>
        </row>
        <row r="5036">
          <cell r="B5036">
            <v>45.910517585740003</v>
          </cell>
          <cell r="D5036">
            <v>9.2815028894780216</v>
          </cell>
        </row>
        <row r="5037">
          <cell r="B5037">
            <v>45.907237349112997</v>
          </cell>
          <cell r="D5037">
            <v>9.2796155844640218</v>
          </cell>
        </row>
        <row r="5038">
          <cell r="B5038">
            <v>45.901510192323002</v>
          </cell>
          <cell r="D5038">
            <v>9.2783523683590214</v>
          </cell>
        </row>
        <row r="5039">
          <cell r="B5039">
            <v>45.878919740538997</v>
          </cell>
          <cell r="D5039">
            <v>9.2770365182500214</v>
          </cell>
        </row>
        <row r="5040">
          <cell r="B5040">
            <v>45.861458998163997</v>
          </cell>
          <cell r="D5040">
            <v>9.2751416940920208</v>
          </cell>
        </row>
        <row r="5041">
          <cell r="B5041">
            <v>45.847746129173998</v>
          </cell>
          <cell r="D5041">
            <v>9.2731491210690216</v>
          </cell>
        </row>
        <row r="5042">
          <cell r="B5042">
            <v>45.827746534032997</v>
          </cell>
          <cell r="D5042">
            <v>9.2717956752420214</v>
          </cell>
        </row>
        <row r="5043">
          <cell r="B5043">
            <v>45.827742746231003</v>
          </cell>
          <cell r="D5043">
            <v>9.2700136382370211</v>
          </cell>
        </row>
        <row r="5044">
          <cell r="B5044">
            <v>45.827742746231003</v>
          </cell>
          <cell r="D5044">
            <v>9.2676526271830202</v>
          </cell>
        </row>
        <row r="5045">
          <cell r="B5045">
            <v>45.827142499080999</v>
          </cell>
          <cell r="D5045">
            <v>9.2622689204490207</v>
          </cell>
        </row>
        <row r="5046">
          <cell r="B5046">
            <v>45.815610416073</v>
          </cell>
          <cell r="D5046">
            <v>9.2613290275140212</v>
          </cell>
        </row>
        <row r="5047">
          <cell r="B5047">
            <v>45.797938994645001</v>
          </cell>
          <cell r="D5047">
            <v>9.2540504966230213</v>
          </cell>
        </row>
        <row r="5048">
          <cell r="B5048">
            <v>45.771402977647</v>
          </cell>
          <cell r="D5048">
            <v>9.2526444167920214</v>
          </cell>
        </row>
        <row r="5049">
          <cell r="B5049">
            <v>45.768304555520999</v>
          </cell>
          <cell r="D5049">
            <v>9.250584171478021</v>
          </cell>
        </row>
        <row r="5050">
          <cell r="B5050">
            <v>45.768304555520999</v>
          </cell>
          <cell r="D5050">
            <v>9.2492532830820213</v>
          </cell>
        </row>
        <row r="5051">
          <cell r="B5051">
            <v>45.730504555528</v>
          </cell>
          <cell r="D5051">
            <v>9.2473058249200211</v>
          </cell>
        </row>
        <row r="5052">
          <cell r="B5052">
            <v>45.727756133934001</v>
          </cell>
          <cell r="D5052">
            <v>9.2456967282150213</v>
          </cell>
        </row>
        <row r="5053">
          <cell r="B5053">
            <v>45.707173217269002</v>
          </cell>
          <cell r="D5053">
            <v>9.2436064063270216</v>
          </cell>
        </row>
        <row r="5054">
          <cell r="B5054">
            <v>45.702548310891999</v>
          </cell>
          <cell r="D5054">
            <v>9.2406814595120217</v>
          </cell>
        </row>
        <row r="5055">
          <cell r="B5055">
            <v>45.690822610528997</v>
          </cell>
          <cell r="D5055">
            <v>9.2372828066580208</v>
          </cell>
        </row>
        <row r="5056">
          <cell r="B5056">
            <v>45.690461434359001</v>
          </cell>
          <cell r="D5056">
            <v>9.2357789779610204</v>
          </cell>
        </row>
        <row r="5057">
          <cell r="B5057">
            <v>45.667897497189998</v>
          </cell>
          <cell r="D5057">
            <v>9.2343954555600209</v>
          </cell>
        </row>
        <row r="5058">
          <cell r="B5058">
            <v>45.667893709387997</v>
          </cell>
          <cell r="D5058">
            <v>9.2315532193240202</v>
          </cell>
        </row>
        <row r="5059">
          <cell r="B5059">
            <v>45.665014979784999</v>
          </cell>
          <cell r="D5059">
            <v>9.2307261135410208</v>
          </cell>
        </row>
        <row r="5060">
          <cell r="B5060">
            <v>45.665014979784999</v>
          </cell>
          <cell r="D5060">
            <v>9.229320033710021</v>
          </cell>
        </row>
        <row r="5061">
          <cell r="B5061">
            <v>45.665014979784999</v>
          </cell>
          <cell r="D5061">
            <v>9.2276507838570208</v>
          </cell>
        </row>
        <row r="5062">
          <cell r="B5062">
            <v>45.651515253065</v>
          </cell>
          <cell r="D5062">
            <v>9.2264176443260215</v>
          </cell>
        </row>
        <row r="5063">
          <cell r="B5063">
            <v>45.651515253065</v>
          </cell>
          <cell r="D5063">
            <v>9.2245754541730207</v>
          </cell>
        </row>
        <row r="5064">
          <cell r="B5064">
            <v>45.651462223834997</v>
          </cell>
          <cell r="D5064">
            <v>9.2231392977680215</v>
          </cell>
        </row>
        <row r="5065">
          <cell r="B5065">
            <v>45.637572353498001</v>
          </cell>
          <cell r="D5065">
            <v>9.2207181335670221</v>
          </cell>
        </row>
        <row r="5066">
          <cell r="B5066">
            <v>45.637572353498001</v>
          </cell>
          <cell r="D5066">
            <v>9.219560185471023</v>
          </cell>
        </row>
        <row r="5067">
          <cell r="B5067">
            <v>45.637572353498001</v>
          </cell>
          <cell r="D5067">
            <v>9.2178834164740238</v>
          </cell>
        </row>
        <row r="5068">
          <cell r="B5068">
            <v>45.637568565696</v>
          </cell>
          <cell r="D5068">
            <v>9.216875851247023</v>
          </cell>
        </row>
        <row r="5069">
          <cell r="B5069">
            <v>45.637568565696</v>
          </cell>
          <cell r="D5069">
            <v>9.2153569842640231</v>
          </cell>
        </row>
        <row r="5070">
          <cell r="B5070">
            <v>45.570256746658004</v>
          </cell>
          <cell r="D5070">
            <v>9.2102138901220236</v>
          </cell>
        </row>
        <row r="5071">
          <cell r="B5071">
            <v>45.570077507699999</v>
          </cell>
          <cell r="D5071">
            <v>9.2090484228820237</v>
          </cell>
        </row>
        <row r="5072">
          <cell r="B5072">
            <v>45.561477377175002</v>
          </cell>
          <cell r="D5072">
            <v>9.2071160030070232</v>
          </cell>
        </row>
        <row r="5073">
          <cell r="B5073">
            <v>45.558865613454998</v>
          </cell>
          <cell r="D5073">
            <v>9.2050632768360234</v>
          </cell>
        </row>
        <row r="5074">
          <cell r="B5074">
            <v>45.556657324824997</v>
          </cell>
          <cell r="D5074">
            <v>9.2028526486520228</v>
          </cell>
        </row>
        <row r="5075">
          <cell r="B5075">
            <v>45.547930228763001</v>
          </cell>
          <cell r="D5075">
            <v>9.2011382839380236</v>
          </cell>
        </row>
        <row r="5076">
          <cell r="B5076">
            <v>45.547926440961</v>
          </cell>
          <cell r="D5076">
            <v>9.1990329237630242</v>
          </cell>
        </row>
        <row r="5077">
          <cell r="B5077">
            <v>45.526490015489003</v>
          </cell>
          <cell r="D5077">
            <v>9.1959951897960241</v>
          </cell>
        </row>
        <row r="5078">
          <cell r="B5078">
            <v>45.497578975316003</v>
          </cell>
          <cell r="D5078">
            <v>9.1944086505210247</v>
          </cell>
        </row>
        <row r="5079">
          <cell r="B5079">
            <v>45.497469129053997</v>
          </cell>
          <cell r="D5079">
            <v>9.1930401664070249</v>
          </cell>
        </row>
        <row r="5080">
          <cell r="B5080">
            <v>45.494007077926</v>
          </cell>
          <cell r="D5080">
            <v>9.1902656024620253</v>
          </cell>
        </row>
        <row r="5081">
          <cell r="B5081">
            <v>45.486550793394997</v>
          </cell>
          <cell r="D5081">
            <v>9.1891001352220254</v>
          </cell>
        </row>
        <row r="5082">
          <cell r="B5082">
            <v>45.485817849763997</v>
          </cell>
          <cell r="D5082">
            <v>9.1862052649810249</v>
          </cell>
        </row>
        <row r="5083">
          <cell r="B5083">
            <v>45.406236127433999</v>
          </cell>
          <cell r="D5083">
            <v>9.1841074239490244</v>
          </cell>
        </row>
        <row r="5084">
          <cell r="B5084">
            <v>45.388831176738002</v>
          </cell>
          <cell r="D5084">
            <v>9.1817388937520246</v>
          </cell>
        </row>
        <row r="5085">
          <cell r="B5085">
            <v>45.372483022832</v>
          </cell>
          <cell r="D5085">
            <v>9.1805508690820243</v>
          </cell>
        </row>
        <row r="5086">
          <cell r="B5086">
            <v>45.367846753049001</v>
          </cell>
          <cell r="D5086">
            <v>9.1781973771720242</v>
          </cell>
        </row>
        <row r="5087">
          <cell r="B5087">
            <v>45.328714969450999</v>
          </cell>
          <cell r="D5087">
            <v>9.1767161059060243</v>
          </cell>
        </row>
        <row r="5088">
          <cell r="B5088">
            <v>45.310090346476002</v>
          </cell>
          <cell r="D5088">
            <v>9.1749491071880236</v>
          </cell>
        </row>
        <row r="5089">
          <cell r="B5089">
            <v>45.282174244925997</v>
          </cell>
          <cell r="D5089">
            <v>9.1726031344210242</v>
          </cell>
        </row>
        <row r="5090">
          <cell r="B5090">
            <v>45.282174244925997</v>
          </cell>
          <cell r="D5090">
            <v>9.170971480285024</v>
          </cell>
        </row>
        <row r="5091">
          <cell r="B5091">
            <v>45.281227294398001</v>
          </cell>
          <cell r="D5091">
            <v>9.1694150175840239</v>
          </cell>
        </row>
        <row r="5092">
          <cell r="B5092">
            <v>45.278507652483</v>
          </cell>
          <cell r="D5092">
            <v>9.1677532868740244</v>
          </cell>
        </row>
        <row r="5093">
          <cell r="B5093">
            <v>45.278507652483</v>
          </cell>
          <cell r="D5093">
            <v>9.1663321687560249</v>
          </cell>
        </row>
        <row r="5094">
          <cell r="B5094">
            <v>45.275223628054</v>
          </cell>
          <cell r="D5094">
            <v>9.1645576508940252</v>
          </cell>
        </row>
        <row r="5095">
          <cell r="B5095">
            <v>45.275223628054</v>
          </cell>
          <cell r="D5095">
            <v>9.1629711116190258</v>
          </cell>
        </row>
        <row r="5096">
          <cell r="B5096">
            <v>45.275223628054</v>
          </cell>
          <cell r="D5096">
            <v>9.161685338083025</v>
          </cell>
        </row>
        <row r="5097">
          <cell r="B5097">
            <v>45.275219840251999</v>
          </cell>
          <cell r="D5097">
            <v>9.1600912796650249</v>
          </cell>
        </row>
        <row r="5098">
          <cell r="B5098">
            <v>45.275219840251999</v>
          </cell>
          <cell r="D5098">
            <v>9.1582114937940258</v>
          </cell>
        </row>
        <row r="5099">
          <cell r="B5099">
            <v>45.275219840251999</v>
          </cell>
          <cell r="D5099">
            <v>9.1569557968320261</v>
          </cell>
        </row>
        <row r="5100">
          <cell r="B5100">
            <v>45.275219840251999</v>
          </cell>
          <cell r="D5100">
            <v>9.1555797935750256</v>
          </cell>
        </row>
        <row r="5101">
          <cell r="B5101">
            <v>45.275219840251999</v>
          </cell>
          <cell r="D5101">
            <v>9.153166148517025</v>
          </cell>
        </row>
        <row r="5102">
          <cell r="B5102">
            <v>45.275219840251999</v>
          </cell>
          <cell r="D5102">
            <v>9.1516247241030246</v>
          </cell>
        </row>
        <row r="5103">
          <cell r="B5103">
            <v>45.275219840251999</v>
          </cell>
          <cell r="D5103">
            <v>9.1503314314240249</v>
          </cell>
        </row>
        <row r="5104">
          <cell r="B5104">
            <v>45.271666881873003</v>
          </cell>
          <cell r="D5104">
            <v>9.1488651984450247</v>
          </cell>
        </row>
        <row r="5105">
          <cell r="B5105">
            <v>45.26193223045</v>
          </cell>
          <cell r="D5105">
            <v>9.1472636208830238</v>
          </cell>
        </row>
        <row r="5106">
          <cell r="B5106">
            <v>45.259765607642997</v>
          </cell>
          <cell r="D5106">
            <v>9.1453312010080232</v>
          </cell>
        </row>
        <row r="5107">
          <cell r="B5107">
            <v>45.250235497535002</v>
          </cell>
          <cell r="D5107">
            <v>9.1440755040460235</v>
          </cell>
        </row>
        <row r="5108">
          <cell r="B5108">
            <v>45.234216882411999</v>
          </cell>
          <cell r="D5108">
            <v>9.1421731607450241</v>
          </cell>
        </row>
        <row r="5109">
          <cell r="B5109">
            <v>45.234216882411999</v>
          </cell>
          <cell r="D5109">
            <v>9.1413686123920233</v>
          </cell>
        </row>
        <row r="5110">
          <cell r="B5110">
            <v>45.215751347125</v>
          </cell>
          <cell r="D5110">
            <v>9.1401279537170232</v>
          </cell>
        </row>
        <row r="5111">
          <cell r="B5111">
            <v>45.215751347125</v>
          </cell>
          <cell r="D5111">
            <v>9.1388421801810225</v>
          </cell>
        </row>
        <row r="5112">
          <cell r="B5112">
            <v>45.215747559322999</v>
          </cell>
          <cell r="D5112">
            <v>9.137774461806023</v>
          </cell>
        </row>
        <row r="5113">
          <cell r="B5113">
            <v>45.215747559322999</v>
          </cell>
          <cell r="D5113">
            <v>9.136458611697023</v>
          </cell>
        </row>
        <row r="5114">
          <cell r="B5114">
            <v>45.215743771520998</v>
          </cell>
          <cell r="D5114">
            <v>9.1352405104530234</v>
          </cell>
        </row>
        <row r="5115">
          <cell r="B5115">
            <v>45.215743771520998</v>
          </cell>
          <cell r="D5115">
            <v>9.1338795454830226</v>
          </cell>
        </row>
        <row r="5116">
          <cell r="B5116">
            <v>45.215743771520998</v>
          </cell>
          <cell r="D5116">
            <v>9.1319546447510227</v>
          </cell>
        </row>
        <row r="5117">
          <cell r="B5117">
            <v>45.215743771520998</v>
          </cell>
          <cell r="D5117">
            <v>9.1300297440190228</v>
          </cell>
        </row>
        <row r="5118">
          <cell r="B5118">
            <v>45.215743771520998</v>
          </cell>
          <cell r="D5118">
            <v>9.1279920561350227</v>
          </cell>
        </row>
        <row r="5119">
          <cell r="B5119">
            <v>45.215743771520998</v>
          </cell>
          <cell r="D5119">
            <v>9.1266235720210229</v>
          </cell>
        </row>
        <row r="5120">
          <cell r="B5120">
            <v>45.178161198985997</v>
          </cell>
          <cell r="D5120">
            <v>9.1255633727900225</v>
          </cell>
        </row>
        <row r="5121">
          <cell r="B5121">
            <v>45.177017282748999</v>
          </cell>
          <cell r="D5121">
            <v>9.1239918718020228</v>
          </cell>
        </row>
        <row r="5122">
          <cell r="B5122">
            <v>45.164729652703997</v>
          </cell>
          <cell r="D5122">
            <v>9.1228489619930233</v>
          </cell>
        </row>
        <row r="5123">
          <cell r="B5123">
            <v>45.164729652703997</v>
          </cell>
          <cell r="D5123">
            <v>9.1214955161660232</v>
          </cell>
        </row>
        <row r="5124">
          <cell r="B5124">
            <v>45.164729652703997</v>
          </cell>
          <cell r="D5124">
            <v>9.1203150106390236</v>
          </cell>
        </row>
        <row r="5125">
          <cell r="B5125">
            <v>45.164729652703997</v>
          </cell>
          <cell r="D5125">
            <v>9.1188412585160243</v>
          </cell>
        </row>
        <row r="5126">
          <cell r="B5126">
            <v>45.164729652703997</v>
          </cell>
          <cell r="D5126">
            <v>9.1174426978280252</v>
          </cell>
        </row>
        <row r="5127">
          <cell r="B5127">
            <v>45.164729652703997</v>
          </cell>
          <cell r="D5127">
            <v>9.1162697114450246</v>
          </cell>
        </row>
        <row r="5128">
          <cell r="B5128">
            <v>45.131374267323999</v>
          </cell>
          <cell r="D5128">
            <v>9.1149538613360246</v>
          </cell>
        </row>
        <row r="5129">
          <cell r="B5129">
            <v>45.116560173271999</v>
          </cell>
          <cell r="D5129">
            <v>9.113773355809025</v>
          </cell>
        </row>
        <row r="5130">
          <cell r="B5130">
            <v>45.099023151897001</v>
          </cell>
          <cell r="D5130">
            <v>9.1105175666810254</v>
          </cell>
        </row>
        <row r="5131">
          <cell r="B5131">
            <v>45.091791735275002</v>
          </cell>
          <cell r="D5131">
            <v>9.1085325128020251</v>
          </cell>
        </row>
        <row r="5132">
          <cell r="B5132">
            <v>45.091791735275002</v>
          </cell>
          <cell r="D5132">
            <v>9.1072016244060254</v>
          </cell>
        </row>
        <row r="5133">
          <cell r="B5133">
            <v>45.091791735275002</v>
          </cell>
          <cell r="D5133">
            <v>9.1060135997360252</v>
          </cell>
        </row>
        <row r="5134">
          <cell r="B5134">
            <v>45.048046408707002</v>
          </cell>
          <cell r="D5134">
            <v>9.1046526347660244</v>
          </cell>
        </row>
        <row r="5135">
          <cell r="B5135">
            <v>45.011732749878</v>
          </cell>
          <cell r="D5135">
            <v>9.103344303800025</v>
          </cell>
        </row>
        <row r="5136">
          <cell r="B5136">
            <v>44.996189112240998</v>
          </cell>
          <cell r="D5136">
            <v>9.100344165550025</v>
          </cell>
        </row>
        <row r="5137">
          <cell r="B5137">
            <v>44.992210417803001</v>
          </cell>
          <cell r="D5137">
            <v>9.0986147625490243</v>
          </cell>
        </row>
        <row r="5138">
          <cell r="B5138">
            <v>44.990210458288999</v>
          </cell>
          <cell r="D5138">
            <v>9.0969229552650237</v>
          </cell>
        </row>
        <row r="5139">
          <cell r="B5139">
            <v>44.984043184995997</v>
          </cell>
          <cell r="D5139">
            <v>9.0951709948340245</v>
          </cell>
        </row>
        <row r="5140">
          <cell r="B5140">
            <v>44.956415687864002</v>
          </cell>
          <cell r="D5140">
            <v>9.0927648689200247</v>
          </cell>
        </row>
        <row r="5141">
          <cell r="B5141">
            <v>44.956411900062001</v>
          </cell>
          <cell r="D5141">
            <v>9.0917272271190246</v>
          </cell>
        </row>
        <row r="5142">
          <cell r="B5142">
            <v>44.956411900062001</v>
          </cell>
          <cell r="D5142">
            <v>9.0901557261310248</v>
          </cell>
        </row>
        <row r="5143">
          <cell r="B5143">
            <v>44.948715086175</v>
          </cell>
          <cell r="D5143">
            <v>9.0877044853560243</v>
          </cell>
        </row>
        <row r="5144">
          <cell r="B5144">
            <v>44.937113048312</v>
          </cell>
          <cell r="D5144">
            <v>9.0855991251810249</v>
          </cell>
        </row>
        <row r="5145">
          <cell r="B5145">
            <v>44.935775954166999</v>
          </cell>
          <cell r="D5145">
            <v>9.083952432758025</v>
          </cell>
        </row>
        <row r="5146">
          <cell r="B5146">
            <v>44.935768378562997</v>
          </cell>
          <cell r="D5146">
            <v>9.0825388337830244</v>
          </cell>
        </row>
        <row r="5147">
          <cell r="B5147">
            <v>44.935764590761003</v>
          </cell>
          <cell r="D5147">
            <v>9.0805612990470248</v>
          </cell>
        </row>
        <row r="5148">
          <cell r="B5148">
            <v>44.935764590761003</v>
          </cell>
          <cell r="D5148">
            <v>9.0795838103940252</v>
          </cell>
        </row>
        <row r="5149">
          <cell r="B5149">
            <v>44.935764590761003</v>
          </cell>
          <cell r="D5149">
            <v>9.0784183431540253</v>
          </cell>
        </row>
        <row r="5150">
          <cell r="B5150">
            <v>44.935764590761003</v>
          </cell>
          <cell r="D5150">
            <v>9.0771701653360246</v>
          </cell>
        </row>
        <row r="5151">
          <cell r="B5151">
            <v>44.935764590761003</v>
          </cell>
          <cell r="D5151">
            <v>9.0759595832350239</v>
          </cell>
        </row>
        <row r="5152">
          <cell r="B5152">
            <v>44.935764590761003</v>
          </cell>
          <cell r="D5152">
            <v>9.0734181127380236</v>
          </cell>
        </row>
        <row r="5153">
          <cell r="B5153">
            <v>44.935764590761003</v>
          </cell>
          <cell r="D5153">
            <v>9.0712676377020234</v>
          </cell>
        </row>
        <row r="5154">
          <cell r="B5154">
            <v>44.935764590761003</v>
          </cell>
          <cell r="D5154">
            <v>9.0688314352140242</v>
          </cell>
        </row>
        <row r="5155">
          <cell r="B5155">
            <v>44.935764590761003</v>
          </cell>
          <cell r="D5155">
            <v>9.066801266474025</v>
          </cell>
        </row>
        <row r="5156">
          <cell r="B5156">
            <v>44.935764590761003</v>
          </cell>
          <cell r="D5156">
            <v>9.0652147271990255</v>
          </cell>
        </row>
        <row r="5157">
          <cell r="B5157">
            <v>44.935764590761003</v>
          </cell>
          <cell r="D5157">
            <v>9.0636657836420262</v>
          </cell>
        </row>
        <row r="5158">
          <cell r="B5158">
            <v>44.935764590761003</v>
          </cell>
          <cell r="D5158">
            <v>9.0613874831670262</v>
          </cell>
        </row>
        <row r="5159">
          <cell r="B5159">
            <v>44.935764590761003</v>
          </cell>
          <cell r="D5159">
            <v>9.0601468244920262</v>
          </cell>
        </row>
        <row r="5160">
          <cell r="B5160">
            <v>44.935764590761003</v>
          </cell>
          <cell r="D5160">
            <v>9.0586956298000256</v>
          </cell>
        </row>
        <row r="5161">
          <cell r="B5161">
            <v>44.935764590761003</v>
          </cell>
          <cell r="D5161">
            <v>9.0575527199910262</v>
          </cell>
        </row>
        <row r="5162">
          <cell r="B5162">
            <v>44.935764590761003</v>
          </cell>
          <cell r="D5162">
            <v>9.055394725811027</v>
          </cell>
        </row>
        <row r="5163">
          <cell r="B5163">
            <v>44.935764590761003</v>
          </cell>
          <cell r="D5163">
            <v>9.0534322293620271</v>
          </cell>
        </row>
        <row r="5164">
          <cell r="B5164">
            <v>44.935764590761003</v>
          </cell>
          <cell r="D5164">
            <v>9.0517178646480279</v>
          </cell>
        </row>
        <row r="5165">
          <cell r="B5165">
            <v>44.935764590761003</v>
          </cell>
          <cell r="D5165">
            <v>9.0497553681990279</v>
          </cell>
        </row>
        <row r="5166">
          <cell r="B5166">
            <v>44.935764590761003</v>
          </cell>
          <cell r="D5166">
            <v>9.0482665777890272</v>
          </cell>
        </row>
        <row r="5167">
          <cell r="B5167">
            <v>44.935764590761003</v>
          </cell>
          <cell r="D5167">
            <v>9.0472890891360276</v>
          </cell>
        </row>
        <row r="5168">
          <cell r="B5168">
            <v>44.935764590761003</v>
          </cell>
          <cell r="D5168">
            <v>9.0451837289610282</v>
          </cell>
        </row>
        <row r="5169">
          <cell r="B5169">
            <v>44.935764590761003</v>
          </cell>
          <cell r="D5169">
            <v>9.0428302370510281</v>
          </cell>
        </row>
        <row r="5170">
          <cell r="B5170">
            <v>44.935764590761003</v>
          </cell>
          <cell r="D5170">
            <v>9.0418677866850281</v>
          </cell>
        </row>
        <row r="5171">
          <cell r="B5171">
            <v>44.935764590761003</v>
          </cell>
          <cell r="D5171">
            <v>9.0399654433840286</v>
          </cell>
        </row>
        <row r="5172">
          <cell r="B5172">
            <v>44.935764590761003</v>
          </cell>
          <cell r="D5172">
            <v>9.0381608489480278</v>
          </cell>
        </row>
        <row r="5173">
          <cell r="B5173">
            <v>44.935764590761003</v>
          </cell>
          <cell r="D5173">
            <v>9.0363637736560278</v>
          </cell>
        </row>
        <row r="5174">
          <cell r="B5174">
            <v>44.935764590761003</v>
          </cell>
          <cell r="D5174">
            <v>9.0338974945940276</v>
          </cell>
        </row>
        <row r="5175">
          <cell r="B5175">
            <v>44.935764590761003</v>
          </cell>
          <cell r="D5175">
            <v>9.0327545847850281</v>
          </cell>
        </row>
        <row r="5176">
          <cell r="B5176">
            <v>44.935764590761003</v>
          </cell>
          <cell r="D5176">
            <v>9.0305364374580286</v>
          </cell>
        </row>
        <row r="5177">
          <cell r="B5177">
            <v>44.935764590761003</v>
          </cell>
          <cell r="D5177">
            <v>9.0283032518440294</v>
          </cell>
        </row>
        <row r="5178">
          <cell r="B5178">
            <v>44.935764590761003</v>
          </cell>
          <cell r="D5178">
            <v>9.0264535425470296</v>
          </cell>
        </row>
        <row r="5179">
          <cell r="B5179">
            <v>44.935764590761003</v>
          </cell>
          <cell r="D5179">
            <v>9.0251376924380295</v>
          </cell>
        </row>
        <row r="5180">
          <cell r="B5180">
            <v>44.935764590761003</v>
          </cell>
          <cell r="D5180">
            <v>9.0234458851540289</v>
          </cell>
        </row>
        <row r="5181">
          <cell r="B5181">
            <v>44.935764590761003</v>
          </cell>
          <cell r="D5181">
            <v>9.0218743841660292</v>
          </cell>
        </row>
        <row r="5182">
          <cell r="B5182">
            <v>44.935764590761003</v>
          </cell>
          <cell r="D5182">
            <v>9.0203855937560284</v>
          </cell>
        </row>
        <row r="5183">
          <cell r="B5183">
            <v>44.935764590761003</v>
          </cell>
          <cell r="D5183">
            <v>9.0190998202200277</v>
          </cell>
        </row>
        <row r="5184">
          <cell r="B5184">
            <v>44.935764590761003</v>
          </cell>
          <cell r="D5184">
            <v>9.0175358383760269</v>
          </cell>
        </row>
        <row r="5185">
          <cell r="B5185">
            <v>44.935764590761003</v>
          </cell>
          <cell r="D5185">
            <v>9.016934306897026</v>
          </cell>
        </row>
        <row r="5186">
          <cell r="B5186">
            <v>44.935764590761003</v>
          </cell>
          <cell r="D5186">
            <v>9.0157462822270258</v>
          </cell>
        </row>
        <row r="5187">
          <cell r="B5187">
            <v>44.935764590761003</v>
          </cell>
          <cell r="D5187">
            <v>9.0143251641090263</v>
          </cell>
        </row>
        <row r="5188">
          <cell r="B5188">
            <v>44.935764590761003</v>
          </cell>
          <cell r="D5188">
            <v>9.0130920245780271</v>
          </cell>
        </row>
        <row r="5189">
          <cell r="B5189">
            <v>44.889901882813</v>
          </cell>
          <cell r="D5189">
            <v>9.0098061588760263</v>
          </cell>
        </row>
        <row r="5190">
          <cell r="B5190">
            <v>44.881913408163001</v>
          </cell>
          <cell r="D5190">
            <v>9.0070917480790271</v>
          </cell>
        </row>
        <row r="5191">
          <cell r="B5191">
            <v>44.85822828157</v>
          </cell>
          <cell r="D5191">
            <v>9.0056781491040265</v>
          </cell>
        </row>
        <row r="5192">
          <cell r="B5192">
            <v>44.850959489320999</v>
          </cell>
          <cell r="D5192">
            <v>9.0044149329990262</v>
          </cell>
        </row>
        <row r="5193">
          <cell r="B5193">
            <v>44.850955701517996</v>
          </cell>
          <cell r="D5193">
            <v>9.0031366786070262</v>
          </cell>
        </row>
        <row r="5194">
          <cell r="B5194">
            <v>44.850955701517996</v>
          </cell>
          <cell r="D5194">
            <v>9.001459909610027</v>
          </cell>
        </row>
        <row r="5195">
          <cell r="B5195">
            <v>44.830327331227998</v>
          </cell>
          <cell r="D5195">
            <v>9.0003771529490262</v>
          </cell>
        </row>
        <row r="5196">
          <cell r="B5196">
            <v>44.751230447567004</v>
          </cell>
          <cell r="D5196">
            <v>8.9977153761560267</v>
          </cell>
        </row>
        <row r="5197">
          <cell r="B5197">
            <v>44.677902386520003</v>
          </cell>
          <cell r="D5197">
            <v>8.9956175351240262</v>
          </cell>
        </row>
        <row r="5198">
          <cell r="B5198">
            <v>44.660929245265997</v>
          </cell>
          <cell r="D5198">
            <v>8.9934520218010263</v>
          </cell>
        </row>
        <row r="5199">
          <cell r="B5199">
            <v>44.627039779787999</v>
          </cell>
          <cell r="D5199">
            <v>8.9912113170430263</v>
          </cell>
        </row>
        <row r="5200">
          <cell r="B5200">
            <v>44.626933721329003</v>
          </cell>
          <cell r="D5200">
            <v>8.9886999231200271</v>
          </cell>
        </row>
        <row r="5201">
          <cell r="B5201">
            <v>44.626767058036002</v>
          </cell>
          <cell r="D5201">
            <v>8.9865344097970272</v>
          </cell>
        </row>
        <row r="5202">
          <cell r="B5202">
            <v>44.615861975761</v>
          </cell>
          <cell r="D5202">
            <v>8.984023015874028</v>
          </cell>
        </row>
        <row r="5203">
          <cell r="B5203">
            <v>44.589120092865002</v>
          </cell>
          <cell r="D5203">
            <v>8.9824590340300272</v>
          </cell>
        </row>
        <row r="5204">
          <cell r="B5204">
            <v>44.588767827269002</v>
          </cell>
          <cell r="D5204">
            <v>8.9801130612630278</v>
          </cell>
        </row>
        <row r="5205">
          <cell r="B5205">
            <v>44.588767827269002</v>
          </cell>
          <cell r="D5205">
            <v>8.9782332753920286</v>
          </cell>
        </row>
        <row r="5206">
          <cell r="B5206">
            <v>44.530828371581002</v>
          </cell>
          <cell r="D5206">
            <v>8.9763158938040295</v>
          </cell>
        </row>
        <row r="5207">
          <cell r="B5207">
            <v>44.484144945189001</v>
          </cell>
          <cell r="D5207">
            <v>8.9746466439510293</v>
          </cell>
        </row>
        <row r="5208">
          <cell r="B5208">
            <v>44.474963312874003</v>
          </cell>
          <cell r="D5208">
            <v>8.9733683895590293</v>
          </cell>
        </row>
        <row r="5209">
          <cell r="B5209">
            <v>44.474963312874003</v>
          </cell>
          <cell r="D5209">
            <v>8.9720901351670292</v>
          </cell>
        </row>
        <row r="5210">
          <cell r="B5210">
            <v>44.462141602731997</v>
          </cell>
          <cell r="D5210">
            <v>8.9697817581180299</v>
          </cell>
        </row>
        <row r="5211">
          <cell r="B5211">
            <v>44.462141602731997</v>
          </cell>
          <cell r="D5211">
            <v>8.9677290319470302</v>
          </cell>
        </row>
        <row r="5212">
          <cell r="B5212">
            <v>44.406055616890001</v>
          </cell>
          <cell r="D5212">
            <v>8.9668041772990303</v>
          </cell>
        </row>
        <row r="5213">
          <cell r="B5213">
            <v>44.406055616890001</v>
          </cell>
          <cell r="D5213">
            <v>8.9658868417940312</v>
          </cell>
        </row>
        <row r="5214">
          <cell r="B5214">
            <v>44.406055616890001</v>
          </cell>
          <cell r="D5214">
            <v>8.9643905322410316</v>
          </cell>
        </row>
        <row r="5215">
          <cell r="B5215">
            <v>44.406055616890001</v>
          </cell>
          <cell r="D5215">
            <v>8.9626009760920322</v>
          </cell>
        </row>
        <row r="5216">
          <cell r="B5216">
            <v>44.406055616890001</v>
          </cell>
          <cell r="D5216">
            <v>8.960405386195033</v>
          </cell>
        </row>
        <row r="5217">
          <cell r="B5217">
            <v>44.406055616890001</v>
          </cell>
          <cell r="D5217">
            <v>8.9591346509460337</v>
          </cell>
        </row>
        <row r="5218">
          <cell r="B5218">
            <v>44.406055616890001</v>
          </cell>
          <cell r="D5218">
            <v>8.9579466262760334</v>
          </cell>
        </row>
        <row r="5219">
          <cell r="B5219">
            <v>44.406055616890001</v>
          </cell>
          <cell r="D5219">
            <v>8.9548562583050337</v>
          </cell>
        </row>
        <row r="5220">
          <cell r="B5220">
            <v>44.406055616890001</v>
          </cell>
          <cell r="D5220">
            <v>8.9531719701650339</v>
          </cell>
        </row>
        <row r="5221">
          <cell r="B5221">
            <v>44.406055616890001</v>
          </cell>
          <cell r="D5221">
            <v>8.9511342822810338</v>
          </cell>
        </row>
        <row r="5222">
          <cell r="B5222">
            <v>44.406055616890001</v>
          </cell>
          <cell r="D5222">
            <v>8.9496680493020335</v>
          </cell>
        </row>
        <row r="5223">
          <cell r="B5223">
            <v>44.406055616890001</v>
          </cell>
          <cell r="D5223">
            <v>8.948803347801034</v>
          </cell>
        </row>
        <row r="5224">
          <cell r="B5224">
            <v>44.406055616890001</v>
          </cell>
          <cell r="D5224">
            <v>8.9469010045000346</v>
          </cell>
        </row>
        <row r="5225">
          <cell r="B5225">
            <v>44.406055616890001</v>
          </cell>
          <cell r="D5225">
            <v>8.9456077118210349</v>
          </cell>
        </row>
        <row r="5226">
          <cell r="B5226">
            <v>44.406051829088</v>
          </cell>
          <cell r="D5226">
            <v>8.9443444957160345</v>
          </cell>
        </row>
        <row r="5227">
          <cell r="B5227">
            <v>44.406051829088</v>
          </cell>
          <cell r="D5227">
            <v>8.9435324282200348</v>
          </cell>
        </row>
        <row r="5228">
          <cell r="B5228">
            <v>44.406051829088</v>
          </cell>
          <cell r="D5228">
            <v>8.9419383698020347</v>
          </cell>
        </row>
        <row r="5229">
          <cell r="B5229">
            <v>44.406051829088</v>
          </cell>
          <cell r="D5229">
            <v>8.940607481406035</v>
          </cell>
        </row>
        <row r="5230">
          <cell r="B5230">
            <v>44.406051829088</v>
          </cell>
          <cell r="D5230">
            <v>8.9387276955350359</v>
          </cell>
        </row>
        <row r="5231">
          <cell r="B5231">
            <v>44.401256471617003</v>
          </cell>
          <cell r="D5231">
            <v>8.9376674963040355</v>
          </cell>
        </row>
        <row r="5232">
          <cell r="B5232">
            <v>44.401256471617003</v>
          </cell>
          <cell r="D5232">
            <v>8.9367576799430353</v>
          </cell>
        </row>
        <row r="5233">
          <cell r="B5233">
            <v>44.399222421883998</v>
          </cell>
          <cell r="D5233">
            <v>8.9350658726590346</v>
          </cell>
        </row>
        <row r="5234">
          <cell r="B5234">
            <v>44.399222421883998</v>
          </cell>
          <cell r="D5234">
            <v>8.9338252139840346</v>
          </cell>
        </row>
        <row r="5235">
          <cell r="B5235">
            <v>44.399222421883998</v>
          </cell>
          <cell r="D5235">
            <v>8.9325168830180353</v>
          </cell>
        </row>
        <row r="5236">
          <cell r="B5236">
            <v>44.392601343795</v>
          </cell>
          <cell r="D5236">
            <v>8.931050650039035</v>
          </cell>
        </row>
        <row r="5237">
          <cell r="B5237">
            <v>44.388653459365003</v>
          </cell>
          <cell r="D5237">
            <v>8.9300130082380349</v>
          </cell>
        </row>
        <row r="5238">
          <cell r="B5238">
            <v>44.385889358455998</v>
          </cell>
          <cell r="D5238">
            <v>8.9274189037360347</v>
          </cell>
        </row>
        <row r="5239">
          <cell r="B5239">
            <v>44.374075203674998</v>
          </cell>
          <cell r="D5239">
            <v>8.9263963002220343</v>
          </cell>
        </row>
        <row r="5240">
          <cell r="B5240">
            <v>44.364139798741</v>
          </cell>
          <cell r="D5240">
            <v>8.9250202969650339</v>
          </cell>
        </row>
        <row r="5241">
          <cell r="B5241">
            <v>44.364139798741</v>
          </cell>
          <cell r="D5241">
            <v>8.9234638342640338</v>
          </cell>
        </row>
        <row r="5242">
          <cell r="B5242">
            <v>44.360257301578002</v>
          </cell>
          <cell r="D5242">
            <v>8.9223885967460337</v>
          </cell>
        </row>
        <row r="5243">
          <cell r="B5243">
            <v>44.337685788804997</v>
          </cell>
          <cell r="D5243">
            <v>8.9214562229540331</v>
          </cell>
        </row>
        <row r="5244">
          <cell r="B5244">
            <v>44.337682001003003</v>
          </cell>
          <cell r="D5244">
            <v>8.9201478919880337</v>
          </cell>
        </row>
        <row r="5245">
          <cell r="B5245">
            <v>44.337682001003003</v>
          </cell>
          <cell r="D5245">
            <v>8.918892195026034</v>
          </cell>
        </row>
        <row r="5246">
          <cell r="B5246">
            <v>44.330610174463999</v>
          </cell>
          <cell r="D5246">
            <v>8.9168770645730344</v>
          </cell>
        </row>
        <row r="5247">
          <cell r="B5247">
            <v>44.329435955808997</v>
          </cell>
          <cell r="D5247">
            <v>8.915373235876034</v>
          </cell>
        </row>
        <row r="5248">
          <cell r="B5248">
            <v>44.324371664388003</v>
          </cell>
          <cell r="D5248">
            <v>8.9138468497490333</v>
          </cell>
        </row>
        <row r="5249">
          <cell r="B5249">
            <v>44.324367876586003</v>
          </cell>
          <cell r="D5249">
            <v>8.9118016427220326</v>
          </cell>
        </row>
        <row r="5250">
          <cell r="B5250">
            <v>44.311917371051003</v>
          </cell>
          <cell r="D5250">
            <v>8.9104406777520317</v>
          </cell>
        </row>
        <row r="5251">
          <cell r="B5251">
            <v>44.311913583249002</v>
          </cell>
          <cell r="D5251">
            <v>8.9088391001900309</v>
          </cell>
        </row>
        <row r="5252">
          <cell r="B5252">
            <v>44.299796404299002</v>
          </cell>
          <cell r="D5252">
            <v>8.9077939392460301</v>
          </cell>
        </row>
        <row r="5253">
          <cell r="B5253">
            <v>44.252664782644999</v>
          </cell>
          <cell r="D5253">
            <v>8.9055006004840305</v>
          </cell>
        </row>
        <row r="5254">
          <cell r="B5254">
            <v>44.252664782644999</v>
          </cell>
          <cell r="D5254">
            <v>8.9028914576960307</v>
          </cell>
        </row>
        <row r="5255">
          <cell r="B5255">
            <v>44.252664782644999</v>
          </cell>
          <cell r="D5255">
            <v>8.9007033869430305</v>
          </cell>
        </row>
        <row r="5256">
          <cell r="B5256">
            <v>44.242695287491003</v>
          </cell>
          <cell r="D5256">
            <v>8.8986656990590305</v>
          </cell>
        </row>
        <row r="5257">
          <cell r="B5257">
            <v>44.242695287491003</v>
          </cell>
          <cell r="D5257">
            <v>8.8970566023540307</v>
          </cell>
        </row>
        <row r="5258">
          <cell r="B5258">
            <v>44.242695287491003</v>
          </cell>
          <cell r="D5258">
            <v>8.8955452545140314</v>
          </cell>
        </row>
        <row r="5259">
          <cell r="B5259">
            <v>44.234623481195001</v>
          </cell>
          <cell r="D5259">
            <v>8.8927782097120307</v>
          </cell>
        </row>
        <row r="5260">
          <cell r="B5260">
            <v>44.206029363067003</v>
          </cell>
          <cell r="D5260">
            <v>8.8918082402030301</v>
          </cell>
        </row>
        <row r="5261">
          <cell r="B5261">
            <v>44.206029363067003</v>
          </cell>
          <cell r="D5261">
            <v>8.8903796029410298</v>
          </cell>
        </row>
        <row r="5262">
          <cell r="B5262">
            <v>44.206029363067003</v>
          </cell>
          <cell r="D5262">
            <v>8.889018637971029</v>
          </cell>
        </row>
        <row r="5263">
          <cell r="B5263">
            <v>44.206029363067003</v>
          </cell>
          <cell r="D5263">
            <v>8.8879584387400286</v>
          </cell>
        </row>
        <row r="5264">
          <cell r="B5264">
            <v>44.198548453899001</v>
          </cell>
          <cell r="D5264">
            <v>8.8850034153510293</v>
          </cell>
        </row>
        <row r="5265">
          <cell r="B5265">
            <v>44.198548453899001</v>
          </cell>
          <cell r="D5265">
            <v>8.8835672589460302</v>
          </cell>
        </row>
        <row r="5266">
          <cell r="B5266">
            <v>44.183560120949998</v>
          </cell>
          <cell r="D5266">
            <v>8.8806723887050296</v>
          </cell>
        </row>
        <row r="5267">
          <cell r="B5267">
            <v>44.145659172773001</v>
          </cell>
          <cell r="D5267">
            <v>8.8791835982950289</v>
          </cell>
        </row>
        <row r="5268">
          <cell r="B5268">
            <v>44.136958791590999</v>
          </cell>
          <cell r="D5268">
            <v>8.8762135366190282</v>
          </cell>
        </row>
        <row r="5269">
          <cell r="B5269">
            <v>44.135759567832999</v>
          </cell>
          <cell r="D5269">
            <v>8.8735216832520276</v>
          </cell>
        </row>
        <row r="5270">
          <cell r="B5270">
            <v>44.088974914462</v>
          </cell>
          <cell r="D5270">
            <v>8.870303489841028</v>
          </cell>
        </row>
        <row r="5271">
          <cell r="B5271">
            <v>44.088971126659999</v>
          </cell>
          <cell r="D5271">
            <v>8.8692583288970273</v>
          </cell>
        </row>
        <row r="5272">
          <cell r="B5272">
            <v>44.063149679676997</v>
          </cell>
          <cell r="D5272">
            <v>8.8681605339490268</v>
          </cell>
        </row>
        <row r="5273">
          <cell r="B5273">
            <v>44.063145891874001</v>
          </cell>
          <cell r="D5273">
            <v>8.8672281601570262</v>
          </cell>
        </row>
        <row r="5274">
          <cell r="B5274">
            <v>44.063145891874001</v>
          </cell>
          <cell r="D5274">
            <v>8.8659348674780265</v>
          </cell>
        </row>
        <row r="5275">
          <cell r="B5275">
            <v>44.063145891874001</v>
          </cell>
          <cell r="D5275">
            <v>8.864513749360027</v>
          </cell>
        </row>
        <row r="5276">
          <cell r="B5276">
            <v>44.063145891874001</v>
          </cell>
          <cell r="D5276">
            <v>8.8616639939800272</v>
          </cell>
        </row>
        <row r="5277">
          <cell r="B5277">
            <v>44.063145891874001</v>
          </cell>
          <cell r="D5277">
            <v>8.8608519264840275</v>
          </cell>
        </row>
        <row r="5278">
          <cell r="B5278">
            <v>44.063145891874001</v>
          </cell>
          <cell r="D5278">
            <v>8.8597541315360271</v>
          </cell>
        </row>
        <row r="5279">
          <cell r="B5279">
            <v>44.060782303358003</v>
          </cell>
          <cell r="D5279">
            <v>8.8583254942740268</v>
          </cell>
        </row>
        <row r="5280">
          <cell r="B5280">
            <v>44.046922735437001</v>
          </cell>
          <cell r="D5280">
            <v>8.8565058615510264</v>
          </cell>
        </row>
        <row r="5281">
          <cell r="B5281">
            <v>44.046922735437001</v>
          </cell>
          <cell r="D5281">
            <v>8.8552877603070268</v>
          </cell>
        </row>
        <row r="5282">
          <cell r="B5282">
            <v>44.040638771737001</v>
          </cell>
          <cell r="D5282">
            <v>8.853919276193027</v>
          </cell>
        </row>
        <row r="5283">
          <cell r="B5283">
            <v>44.040638771737001</v>
          </cell>
          <cell r="D5283">
            <v>8.8528139621010276</v>
          </cell>
        </row>
        <row r="5284">
          <cell r="B5284">
            <v>44.005518270572999</v>
          </cell>
          <cell r="D5284">
            <v>8.8515582651390279</v>
          </cell>
        </row>
        <row r="5285">
          <cell r="B5285">
            <v>43.995310143886996</v>
          </cell>
          <cell r="D5285">
            <v>8.8490243137850282</v>
          </cell>
        </row>
        <row r="5286">
          <cell r="B5286">
            <v>43.987992110211003</v>
          </cell>
          <cell r="D5286">
            <v>8.8459264266700277</v>
          </cell>
        </row>
        <row r="5287">
          <cell r="B5287">
            <v>43.978367305048998</v>
          </cell>
          <cell r="D5287">
            <v>8.844595538274028</v>
          </cell>
        </row>
        <row r="5288">
          <cell r="B5288">
            <v>43.959757833283</v>
          </cell>
          <cell r="D5288">
            <v>8.8425954461080281</v>
          </cell>
        </row>
        <row r="5289">
          <cell r="B5289">
            <v>43.959757833283</v>
          </cell>
          <cell r="D5289">
            <v>8.8417081871770282</v>
          </cell>
        </row>
        <row r="5290">
          <cell r="B5290">
            <v>43.959757833283</v>
          </cell>
          <cell r="D5290">
            <v>8.8407231793810279</v>
          </cell>
        </row>
        <row r="5291">
          <cell r="B5291">
            <v>43.959750257678998</v>
          </cell>
          <cell r="D5291">
            <v>8.8386629340670275</v>
          </cell>
        </row>
        <row r="5292">
          <cell r="B5292">
            <v>43.959750257678998</v>
          </cell>
          <cell r="D5292">
            <v>8.8368884162050279</v>
          </cell>
        </row>
        <row r="5293">
          <cell r="B5293">
            <v>43.959750257678998</v>
          </cell>
          <cell r="D5293">
            <v>8.8356327192430282</v>
          </cell>
        </row>
        <row r="5294">
          <cell r="B5294">
            <v>43.959750257678998</v>
          </cell>
          <cell r="D5294">
            <v>8.833519839924028</v>
          </cell>
        </row>
        <row r="5295">
          <cell r="B5295">
            <v>43.959750257678998</v>
          </cell>
          <cell r="D5295">
            <v>8.8325047555540284</v>
          </cell>
        </row>
        <row r="5296">
          <cell r="B5296">
            <v>43.959750257678998</v>
          </cell>
          <cell r="D5296">
            <v>8.8302038976480279</v>
          </cell>
        </row>
        <row r="5297">
          <cell r="B5297">
            <v>43.941811226886003</v>
          </cell>
          <cell r="D5297">
            <v>8.8274142954160286</v>
          </cell>
        </row>
        <row r="5298">
          <cell r="B5298">
            <v>43.941811226886003</v>
          </cell>
          <cell r="D5298">
            <v>8.8261736367410286</v>
          </cell>
        </row>
        <row r="5299">
          <cell r="B5299">
            <v>43.941811226886003</v>
          </cell>
          <cell r="D5299">
            <v>8.8249630546400279</v>
          </cell>
        </row>
        <row r="5300">
          <cell r="B5300">
            <v>43.917410205693002</v>
          </cell>
          <cell r="D5300">
            <v>8.8232862856430287</v>
          </cell>
        </row>
        <row r="5301">
          <cell r="B5301">
            <v>43.907542981196997</v>
          </cell>
          <cell r="D5301">
            <v>8.8210906957460296</v>
          </cell>
        </row>
        <row r="5302">
          <cell r="B5302">
            <v>43.868714221768002</v>
          </cell>
          <cell r="D5302">
            <v>8.8198274796410292</v>
          </cell>
        </row>
        <row r="5303">
          <cell r="B5303">
            <v>43.868164990461999</v>
          </cell>
          <cell r="D5303">
            <v>8.8180529617790295</v>
          </cell>
        </row>
        <row r="5304">
          <cell r="B5304">
            <v>43.868164990461999</v>
          </cell>
          <cell r="D5304">
            <v>8.8172634517130302</v>
          </cell>
        </row>
        <row r="5305">
          <cell r="B5305">
            <v>43.868164990461999</v>
          </cell>
          <cell r="D5305">
            <v>8.8157220272990298</v>
          </cell>
        </row>
        <row r="5306">
          <cell r="B5306">
            <v>43.865718070299003</v>
          </cell>
          <cell r="D5306">
            <v>8.8144136963330304</v>
          </cell>
        </row>
        <row r="5307">
          <cell r="B5307">
            <v>43.862657526193999</v>
          </cell>
          <cell r="D5307">
            <v>8.8131655185150297</v>
          </cell>
        </row>
        <row r="5308">
          <cell r="B5308">
            <v>43.847672981046998</v>
          </cell>
          <cell r="D5308">
            <v>8.8123760084490304</v>
          </cell>
        </row>
        <row r="5309">
          <cell r="B5309">
            <v>43.845048034184003</v>
          </cell>
          <cell r="D5309">
            <v>8.8111879837790301</v>
          </cell>
        </row>
        <row r="5310">
          <cell r="B5310">
            <v>43.845044246382002</v>
          </cell>
          <cell r="D5310">
            <v>8.8098871719570298</v>
          </cell>
        </row>
        <row r="5311">
          <cell r="B5311">
            <v>43.831832392622999</v>
          </cell>
          <cell r="D5311">
            <v>8.8074359311820292</v>
          </cell>
        </row>
        <row r="5312">
          <cell r="B5312">
            <v>43.807912422298003</v>
          </cell>
          <cell r="D5312">
            <v>8.8059095450550284</v>
          </cell>
        </row>
        <row r="5313">
          <cell r="B5313">
            <v>43.807912422298003</v>
          </cell>
          <cell r="D5313">
            <v>8.8038718571710284</v>
          </cell>
        </row>
        <row r="5314">
          <cell r="B5314">
            <v>43.807365888249997</v>
          </cell>
          <cell r="D5314">
            <v>8.8017138629910292</v>
          </cell>
        </row>
        <row r="5315">
          <cell r="B5315">
            <v>43.785685599517002</v>
          </cell>
          <cell r="D5315">
            <v>8.8005333574640296</v>
          </cell>
        </row>
        <row r="5316">
          <cell r="B5316">
            <v>43.785022734148001</v>
          </cell>
          <cell r="D5316">
            <v>8.7985858993020294</v>
          </cell>
        </row>
        <row r="5317">
          <cell r="B5317">
            <v>43.749371940689002</v>
          </cell>
          <cell r="D5317">
            <v>8.7968564963010287</v>
          </cell>
        </row>
        <row r="5318">
          <cell r="B5318">
            <v>43.748296204890003</v>
          </cell>
          <cell r="D5318">
            <v>8.7957812587830286</v>
          </cell>
        </row>
        <row r="5319">
          <cell r="B5319">
            <v>43.734152551811</v>
          </cell>
          <cell r="D5319">
            <v>8.7939014729120295</v>
          </cell>
        </row>
        <row r="5320">
          <cell r="B5320">
            <v>43.715338538730997</v>
          </cell>
          <cell r="D5320">
            <v>8.7923675676420299</v>
          </cell>
        </row>
        <row r="5321">
          <cell r="B5321">
            <v>43.709835035144003</v>
          </cell>
          <cell r="D5321">
            <v>8.7910291601020294</v>
          </cell>
        </row>
        <row r="5322">
          <cell r="B5322">
            <v>43.708547009547999</v>
          </cell>
          <cell r="D5322">
            <v>8.7896005228400291</v>
          </cell>
        </row>
        <row r="5323">
          <cell r="B5323">
            <v>43.697202542227998</v>
          </cell>
          <cell r="D5323">
            <v>8.7870665714860294</v>
          </cell>
        </row>
        <row r="5324">
          <cell r="B5324">
            <v>43.697202542227998</v>
          </cell>
          <cell r="D5324">
            <v>8.7861341976940288</v>
          </cell>
        </row>
        <row r="5325">
          <cell r="B5325">
            <v>43.697198754425997</v>
          </cell>
          <cell r="D5325">
            <v>8.7845476584190294</v>
          </cell>
        </row>
        <row r="5326">
          <cell r="B5326">
            <v>43.689786025697003</v>
          </cell>
          <cell r="D5326">
            <v>8.7832919614570297</v>
          </cell>
        </row>
        <row r="5327">
          <cell r="B5327">
            <v>43.689782237895002</v>
          </cell>
          <cell r="D5327">
            <v>8.7820362644950301</v>
          </cell>
        </row>
        <row r="5328">
          <cell r="B5328">
            <v>43.689782237895002</v>
          </cell>
          <cell r="D5328">
            <v>8.7805850698030294</v>
          </cell>
        </row>
        <row r="5329">
          <cell r="B5329">
            <v>43.689782237895002</v>
          </cell>
          <cell r="D5329">
            <v>8.7794346408500292</v>
          </cell>
        </row>
        <row r="5330">
          <cell r="B5330">
            <v>43.689782237895002</v>
          </cell>
          <cell r="D5330">
            <v>8.7784646713410286</v>
          </cell>
        </row>
        <row r="5331">
          <cell r="B5331">
            <v>43.689782237895002</v>
          </cell>
          <cell r="D5331">
            <v>8.7774420678270282</v>
          </cell>
        </row>
        <row r="5332">
          <cell r="B5332">
            <v>43.689782237895002</v>
          </cell>
          <cell r="D5332">
            <v>8.7763066771610276</v>
          </cell>
        </row>
        <row r="5333">
          <cell r="B5333">
            <v>43.689782237895002</v>
          </cell>
          <cell r="D5333">
            <v>8.7745020827250269</v>
          </cell>
        </row>
        <row r="5334">
          <cell r="B5334">
            <v>43.689782237895002</v>
          </cell>
          <cell r="D5334">
            <v>8.7733215771980273</v>
          </cell>
        </row>
        <row r="5335">
          <cell r="B5335">
            <v>43.689782237895002</v>
          </cell>
          <cell r="D5335">
            <v>8.771855344219027</v>
          </cell>
        </row>
        <row r="5336">
          <cell r="B5336">
            <v>43.689782237895002</v>
          </cell>
          <cell r="D5336">
            <v>8.7707274726970272</v>
          </cell>
        </row>
        <row r="5337">
          <cell r="B5337">
            <v>43.689782237895002</v>
          </cell>
          <cell r="D5337">
            <v>8.7686597082390279</v>
          </cell>
        </row>
        <row r="5338">
          <cell r="B5338">
            <v>43.689782237895002</v>
          </cell>
          <cell r="D5338">
            <v>8.7672085135470272</v>
          </cell>
        </row>
        <row r="5339">
          <cell r="B5339">
            <v>43.689782237895002</v>
          </cell>
          <cell r="D5339">
            <v>8.7660656037380278</v>
          </cell>
        </row>
        <row r="5340">
          <cell r="B5340">
            <v>43.689782237895002</v>
          </cell>
          <cell r="D5340">
            <v>8.764937732216028</v>
          </cell>
        </row>
        <row r="5341">
          <cell r="B5341">
            <v>43.689782237895002</v>
          </cell>
          <cell r="D5341">
            <v>8.7637271501150273</v>
          </cell>
        </row>
        <row r="5342">
          <cell r="B5342">
            <v>43.689782237895002</v>
          </cell>
          <cell r="D5342">
            <v>8.762418819149028</v>
          </cell>
        </row>
        <row r="5343">
          <cell r="B5343">
            <v>43.689782237895002</v>
          </cell>
          <cell r="D5343">
            <v>8.7610352967480285</v>
          </cell>
        </row>
        <row r="5344">
          <cell r="B5344">
            <v>43.689782237895002</v>
          </cell>
          <cell r="D5344">
            <v>8.7590427237250292</v>
          </cell>
        </row>
        <row r="5345">
          <cell r="B5345">
            <v>43.689782237895002</v>
          </cell>
          <cell r="D5345">
            <v>8.7575840098890296</v>
          </cell>
        </row>
        <row r="5346">
          <cell r="B5346">
            <v>43.689782237895002</v>
          </cell>
          <cell r="D5346">
            <v>8.7561027386230297</v>
          </cell>
        </row>
        <row r="5347">
          <cell r="B5347">
            <v>43.689782237895002</v>
          </cell>
          <cell r="D5347">
            <v>8.7543582973350293</v>
          </cell>
        </row>
        <row r="5348">
          <cell r="B5348">
            <v>43.689782237895002</v>
          </cell>
          <cell r="D5348">
            <v>8.7524860306080292</v>
          </cell>
        </row>
        <row r="5349">
          <cell r="B5349">
            <v>43.689782237895002</v>
          </cell>
          <cell r="D5349">
            <v>8.7504032278630284</v>
          </cell>
        </row>
        <row r="5350">
          <cell r="B5350">
            <v>43.689782237895002</v>
          </cell>
          <cell r="D5350">
            <v>8.7491475309010287</v>
          </cell>
        </row>
        <row r="5351">
          <cell r="B5351">
            <v>43.689782237895002</v>
          </cell>
          <cell r="D5351">
            <v>8.7482527528270282</v>
          </cell>
        </row>
        <row r="5352">
          <cell r="B5352">
            <v>43.689782237895002</v>
          </cell>
          <cell r="D5352">
            <v>8.7468241155650279</v>
          </cell>
        </row>
        <row r="5353">
          <cell r="B5353">
            <v>43.689782237895002</v>
          </cell>
          <cell r="D5353">
            <v>8.7447563511070285</v>
          </cell>
        </row>
        <row r="5354">
          <cell r="B5354">
            <v>43.689782237895002</v>
          </cell>
          <cell r="D5354">
            <v>8.7434104244240292</v>
          </cell>
        </row>
        <row r="5355">
          <cell r="B5355">
            <v>43.689782237895002</v>
          </cell>
          <cell r="D5355">
            <v>8.7423201486190294</v>
          </cell>
        </row>
        <row r="5356">
          <cell r="B5356">
            <v>43.689782237895002</v>
          </cell>
          <cell r="D5356">
            <v>8.74049299675303</v>
          </cell>
        </row>
        <row r="5357">
          <cell r="B5357">
            <v>43.689782237895002</v>
          </cell>
          <cell r="D5357">
            <v>8.7392372997910304</v>
          </cell>
        </row>
        <row r="5358">
          <cell r="B5358">
            <v>43.689782237895002</v>
          </cell>
          <cell r="D5358">
            <v>8.73773347109403</v>
          </cell>
        </row>
        <row r="5359">
          <cell r="B5359">
            <v>43.689782237895002</v>
          </cell>
          <cell r="D5359">
            <v>8.7347709285620301</v>
          </cell>
        </row>
        <row r="5360">
          <cell r="B5360">
            <v>43.689782237895002</v>
          </cell>
          <cell r="D5360">
            <v>8.7322670537820297</v>
          </cell>
        </row>
        <row r="5361">
          <cell r="B5361">
            <v>43.689782237895002</v>
          </cell>
          <cell r="D5361">
            <v>8.7307481867990298</v>
          </cell>
        </row>
        <row r="5362">
          <cell r="B5362">
            <v>43.689782237895002</v>
          </cell>
          <cell r="D5362">
            <v>8.7287781712070291</v>
          </cell>
        </row>
        <row r="5363">
          <cell r="B5363">
            <v>43.689782237895002</v>
          </cell>
          <cell r="D5363">
            <v>8.72737961051903</v>
          </cell>
        </row>
        <row r="5364">
          <cell r="B5364">
            <v>43.689782237895002</v>
          </cell>
          <cell r="D5364">
            <v>8.7248080634480303</v>
          </cell>
        </row>
        <row r="5365">
          <cell r="B5365">
            <v>43.689782237895002</v>
          </cell>
          <cell r="D5365">
            <v>8.723334311325031</v>
          </cell>
        </row>
        <row r="5366">
          <cell r="B5366">
            <v>43.689782237895002</v>
          </cell>
          <cell r="D5366">
            <v>8.7220334995030306</v>
          </cell>
        </row>
        <row r="5367">
          <cell r="B5367">
            <v>43.689782237895002</v>
          </cell>
          <cell r="D5367">
            <v>8.7204093645110312</v>
          </cell>
        </row>
        <row r="5368">
          <cell r="B5368">
            <v>43.689782237895002</v>
          </cell>
          <cell r="D5368">
            <v>8.7190859952580304</v>
          </cell>
        </row>
        <row r="5369">
          <cell r="B5369">
            <v>43.689782237895002</v>
          </cell>
          <cell r="D5369">
            <v>8.7177551068620307</v>
          </cell>
        </row>
        <row r="5370">
          <cell r="B5370">
            <v>43.689782237895002</v>
          </cell>
          <cell r="D5370">
            <v>8.7162362398790307</v>
          </cell>
        </row>
        <row r="5371">
          <cell r="B5371">
            <v>43.689782237895002</v>
          </cell>
          <cell r="D5371">
            <v>8.7148527174780313</v>
          </cell>
        </row>
        <row r="5372">
          <cell r="B5372">
            <v>43.689782237895002</v>
          </cell>
          <cell r="D5372">
            <v>8.713424080216031</v>
          </cell>
        </row>
        <row r="5373">
          <cell r="B5373">
            <v>43.689782237895002</v>
          </cell>
          <cell r="D5373">
            <v>8.7119503280930317</v>
          </cell>
        </row>
        <row r="5374">
          <cell r="B5374">
            <v>43.689782237895002</v>
          </cell>
          <cell r="D5374">
            <v>8.710657035414032</v>
          </cell>
        </row>
        <row r="5375">
          <cell r="B5375">
            <v>43.689782237895002</v>
          </cell>
          <cell r="D5375">
            <v>8.7099427167830328</v>
          </cell>
        </row>
        <row r="5376">
          <cell r="B5376">
            <v>43.689782237895002</v>
          </cell>
          <cell r="D5376">
            <v>8.7088674792650327</v>
          </cell>
        </row>
        <row r="5377">
          <cell r="B5377">
            <v>43.689782237895002</v>
          </cell>
          <cell r="D5377">
            <v>8.7071907102680335</v>
          </cell>
        </row>
        <row r="5378">
          <cell r="B5378">
            <v>43.689782237895002</v>
          </cell>
          <cell r="D5378">
            <v>8.7043635123190342</v>
          </cell>
        </row>
        <row r="5379">
          <cell r="B5379">
            <v>43.689782237895002</v>
          </cell>
          <cell r="D5379">
            <v>8.7023107861480344</v>
          </cell>
        </row>
        <row r="5380">
          <cell r="B5380">
            <v>43.689782237895002</v>
          </cell>
          <cell r="D5380">
            <v>8.701167876339035</v>
          </cell>
        </row>
        <row r="5381">
          <cell r="B5381">
            <v>43.689782237895002</v>
          </cell>
          <cell r="D5381">
            <v>8.6999948899560344</v>
          </cell>
        </row>
        <row r="5382">
          <cell r="B5382">
            <v>43.689782237895002</v>
          </cell>
          <cell r="D5382">
            <v>8.6981827763770347</v>
          </cell>
        </row>
        <row r="5383">
          <cell r="B5383">
            <v>43.689782237895002</v>
          </cell>
          <cell r="D5383">
            <v>8.6967616582590352</v>
          </cell>
        </row>
        <row r="5384">
          <cell r="B5384">
            <v>43.689782237895002</v>
          </cell>
          <cell r="D5384">
            <v>8.694769085236036</v>
          </cell>
        </row>
        <row r="5385">
          <cell r="B5385">
            <v>43.689782237895002</v>
          </cell>
          <cell r="D5385">
            <v>8.6931524693870355</v>
          </cell>
        </row>
        <row r="5386">
          <cell r="B5386">
            <v>43.689782237895002</v>
          </cell>
          <cell r="D5386">
            <v>8.6922276147390356</v>
          </cell>
        </row>
        <row r="5387">
          <cell r="B5387">
            <v>43.689782237895002</v>
          </cell>
          <cell r="D5387">
            <v>8.6907162668990363</v>
          </cell>
        </row>
        <row r="5388">
          <cell r="B5388">
            <v>43.689782237895002</v>
          </cell>
          <cell r="D5388">
            <v>8.6895883953770365</v>
          </cell>
        </row>
        <row r="5389">
          <cell r="B5389">
            <v>43.689782237895002</v>
          </cell>
          <cell r="D5389">
            <v>8.6876785329320363</v>
          </cell>
        </row>
        <row r="5390">
          <cell r="B5390">
            <v>43.689782237895002</v>
          </cell>
          <cell r="D5390">
            <v>8.6861596659490363</v>
          </cell>
        </row>
        <row r="5391">
          <cell r="B5391">
            <v>43.689782237895002</v>
          </cell>
          <cell r="D5391">
            <v>8.6842197269300367</v>
          </cell>
        </row>
        <row r="5392">
          <cell r="B5392">
            <v>43.689782237895002</v>
          </cell>
          <cell r="D5392">
            <v>8.6832647957080376</v>
          </cell>
        </row>
        <row r="5393">
          <cell r="B5393">
            <v>43.689782237895002</v>
          </cell>
          <cell r="D5393">
            <v>8.6817008138640368</v>
          </cell>
        </row>
        <row r="5394">
          <cell r="B5394">
            <v>43.689782237895002</v>
          </cell>
          <cell r="D5394">
            <v>8.680415040328036</v>
          </cell>
        </row>
        <row r="5395">
          <cell r="B5395">
            <v>43.689782237895002</v>
          </cell>
          <cell r="D5395">
            <v>8.6797458365580358</v>
          </cell>
        </row>
        <row r="5396">
          <cell r="B5396">
            <v>43.689782237895002</v>
          </cell>
          <cell r="D5396">
            <v>8.6777081486740357</v>
          </cell>
        </row>
        <row r="5397">
          <cell r="B5397">
            <v>43.689782237895002</v>
          </cell>
          <cell r="D5397">
            <v>8.6763998177080364</v>
          </cell>
        </row>
        <row r="5398">
          <cell r="B5398">
            <v>43.689782237895002</v>
          </cell>
          <cell r="D5398">
            <v>8.6753396184770359</v>
          </cell>
        </row>
        <row r="5399">
          <cell r="B5399">
            <v>43.689782237895002</v>
          </cell>
          <cell r="D5399">
            <v>8.6737079643410357</v>
          </cell>
        </row>
        <row r="5400">
          <cell r="B5400">
            <v>43.689782237895002</v>
          </cell>
          <cell r="D5400">
            <v>8.6720612719180359</v>
          </cell>
        </row>
        <row r="5401">
          <cell r="B5401">
            <v>43.689782237895002</v>
          </cell>
          <cell r="D5401">
            <v>8.6712116087040361</v>
          </cell>
        </row>
        <row r="5402">
          <cell r="B5402">
            <v>43.689782237895002</v>
          </cell>
          <cell r="D5402">
            <v>8.6686024659160363</v>
          </cell>
        </row>
        <row r="5403">
          <cell r="B5403">
            <v>43.689782237895002</v>
          </cell>
          <cell r="D5403">
            <v>8.6671813477980368</v>
          </cell>
        </row>
        <row r="5404">
          <cell r="B5404">
            <v>43.689782237895002</v>
          </cell>
          <cell r="D5404">
            <v>8.6662339357190366</v>
          </cell>
        </row>
        <row r="5405">
          <cell r="B5405">
            <v>43.689782237895002</v>
          </cell>
          <cell r="D5405">
            <v>8.6650083153310362</v>
          </cell>
        </row>
        <row r="5406">
          <cell r="B5406">
            <v>43.689782237895002</v>
          </cell>
          <cell r="D5406">
            <v>8.6630007040210355</v>
          </cell>
        </row>
        <row r="5407">
          <cell r="B5407">
            <v>43.689782237895002</v>
          </cell>
          <cell r="D5407">
            <v>8.6615946241900357</v>
          </cell>
        </row>
        <row r="5408">
          <cell r="B5408">
            <v>43.689782237895002</v>
          </cell>
          <cell r="D5408">
            <v>8.6596321277410357</v>
          </cell>
        </row>
        <row r="5409">
          <cell r="B5409">
            <v>43.689782237895002</v>
          </cell>
          <cell r="D5409">
            <v>8.6569553126610366</v>
          </cell>
        </row>
        <row r="5410">
          <cell r="B5410">
            <v>43.689782237895002</v>
          </cell>
          <cell r="D5410">
            <v>8.655496598825037</v>
          </cell>
        </row>
        <row r="5411">
          <cell r="B5411">
            <v>43.689782237895002</v>
          </cell>
          <cell r="D5411">
            <v>8.653737119250037</v>
          </cell>
        </row>
        <row r="5412">
          <cell r="B5412">
            <v>43.689782237895002</v>
          </cell>
          <cell r="D5412">
            <v>8.6527897071710367</v>
          </cell>
        </row>
        <row r="5413">
          <cell r="B5413">
            <v>43.686641121428998</v>
          </cell>
          <cell r="D5413">
            <v>8.6500226623690359</v>
          </cell>
        </row>
        <row r="5414">
          <cell r="B5414">
            <v>43.665271370440998</v>
          </cell>
          <cell r="D5414">
            <v>8.6478496299030354</v>
          </cell>
        </row>
        <row r="5415">
          <cell r="B5415">
            <v>43.645472528812</v>
          </cell>
          <cell r="D5415">
            <v>8.6456841165800355</v>
          </cell>
        </row>
        <row r="5416">
          <cell r="B5416">
            <v>43.620291220384999</v>
          </cell>
          <cell r="D5416">
            <v>8.6446840704970356</v>
          </cell>
        </row>
        <row r="5417">
          <cell r="B5417">
            <v>43.620291220384999</v>
          </cell>
          <cell r="D5417">
            <v>8.6426914974740363</v>
          </cell>
        </row>
        <row r="5418">
          <cell r="B5418">
            <v>43.620291220384999</v>
          </cell>
          <cell r="D5418">
            <v>8.641744085395036</v>
          </cell>
        </row>
        <row r="5419">
          <cell r="B5419">
            <v>43.620291220384999</v>
          </cell>
          <cell r="D5419">
            <v>8.6396537635070363</v>
          </cell>
        </row>
        <row r="5420">
          <cell r="B5420">
            <v>43.620287432582998</v>
          </cell>
          <cell r="D5420">
            <v>8.6383078368240369</v>
          </cell>
        </row>
        <row r="5421">
          <cell r="B5421">
            <v>43.594102356596999</v>
          </cell>
          <cell r="D5421">
            <v>8.6369468718540361</v>
          </cell>
        </row>
        <row r="5422">
          <cell r="B5422">
            <v>43.594102356596999</v>
          </cell>
          <cell r="D5422">
            <v>8.6356761366050367</v>
          </cell>
        </row>
        <row r="5423">
          <cell r="B5423">
            <v>43.594098568794998</v>
          </cell>
          <cell r="D5423">
            <v>8.6342926142040373</v>
          </cell>
        </row>
        <row r="5424">
          <cell r="B5424">
            <v>43.594098568794998</v>
          </cell>
          <cell r="D5424">
            <v>8.633345202125037</v>
          </cell>
        </row>
        <row r="5425">
          <cell r="B5425">
            <v>43.592591023555002</v>
          </cell>
          <cell r="D5425">
            <v>8.6312999950980362</v>
          </cell>
        </row>
        <row r="5426">
          <cell r="B5426">
            <v>43.578667062999003</v>
          </cell>
          <cell r="D5426">
            <v>8.6300743747100359</v>
          </cell>
        </row>
        <row r="5427">
          <cell r="B5427">
            <v>43.556647290969003</v>
          </cell>
          <cell r="D5427">
            <v>8.6272171001870355</v>
          </cell>
        </row>
        <row r="5428">
          <cell r="B5428">
            <v>43.543713225128002</v>
          </cell>
          <cell r="D5428">
            <v>8.6259989989430359</v>
          </cell>
        </row>
        <row r="5429">
          <cell r="B5429">
            <v>43.538868626228997</v>
          </cell>
          <cell r="D5429">
            <v>8.6239688302030366</v>
          </cell>
        </row>
        <row r="5430">
          <cell r="B5430">
            <v>43.511009341711002</v>
          </cell>
          <cell r="D5430">
            <v>8.6224424440760359</v>
          </cell>
        </row>
        <row r="5431">
          <cell r="B5431">
            <v>43.511005553907999</v>
          </cell>
          <cell r="D5431">
            <v>8.6209837302400363</v>
          </cell>
        </row>
        <row r="5432">
          <cell r="B5432">
            <v>43.510540120041</v>
          </cell>
          <cell r="D5432">
            <v>8.6170211416250364</v>
          </cell>
        </row>
        <row r="5433">
          <cell r="B5433">
            <v>43.510357839748004</v>
          </cell>
          <cell r="D5433">
            <v>8.6158180786680365</v>
          </cell>
        </row>
        <row r="5434">
          <cell r="B5434">
            <v>43.509857849869</v>
          </cell>
          <cell r="D5434">
            <v>8.6142240202500364</v>
          </cell>
        </row>
        <row r="5435">
          <cell r="B5435">
            <v>43.493824083538001</v>
          </cell>
          <cell r="D5435">
            <v>8.6124344641010371</v>
          </cell>
        </row>
        <row r="5436">
          <cell r="B5436">
            <v>43.469797213370001</v>
          </cell>
          <cell r="D5436">
            <v>8.6095922278650363</v>
          </cell>
        </row>
        <row r="5437">
          <cell r="B5437">
            <v>43.438300523235</v>
          </cell>
          <cell r="D5437">
            <v>8.6069454893590365</v>
          </cell>
        </row>
        <row r="5438">
          <cell r="B5438">
            <v>43.434700280403</v>
          </cell>
          <cell r="D5438">
            <v>8.6056672349670364</v>
          </cell>
        </row>
        <row r="5439">
          <cell r="B5439">
            <v>43.422567950245003</v>
          </cell>
          <cell r="D5439">
            <v>8.6034039727790361</v>
          </cell>
        </row>
        <row r="5440">
          <cell r="B5440">
            <v>43.420352086011</v>
          </cell>
          <cell r="D5440">
            <v>8.6026069435700361</v>
          </cell>
        </row>
        <row r="5441">
          <cell r="B5441">
            <v>43.420352086011</v>
          </cell>
          <cell r="D5441">
            <v>8.600208336799037</v>
          </cell>
        </row>
        <row r="5442">
          <cell r="B5442">
            <v>43.420352086011</v>
          </cell>
          <cell r="D5442">
            <v>8.5989601589810363</v>
          </cell>
        </row>
        <row r="5443">
          <cell r="B5443">
            <v>43.400947175801001</v>
          </cell>
          <cell r="D5443">
            <v>8.5970277391060357</v>
          </cell>
        </row>
        <row r="5444">
          <cell r="B5444">
            <v>43.400943387999</v>
          </cell>
          <cell r="D5444">
            <v>8.5955765444140351</v>
          </cell>
        </row>
        <row r="5445">
          <cell r="B5445">
            <v>43.389504225627</v>
          </cell>
          <cell r="D5445">
            <v>8.5938997754170359</v>
          </cell>
        </row>
        <row r="5446">
          <cell r="B5446">
            <v>43.384265695308997</v>
          </cell>
          <cell r="D5446">
            <v>8.5923282744290361</v>
          </cell>
        </row>
        <row r="5447">
          <cell r="B5447">
            <v>43.364012317426997</v>
          </cell>
          <cell r="D5447">
            <v>8.5912229603370367</v>
          </cell>
        </row>
        <row r="5448">
          <cell r="B5448">
            <v>43.364012317426997</v>
          </cell>
          <cell r="D5448">
            <v>8.5900875696710361</v>
          </cell>
        </row>
        <row r="5449">
          <cell r="B5449">
            <v>43.352406491761997</v>
          </cell>
          <cell r="D5449">
            <v>8.5877040011870367</v>
          </cell>
        </row>
        <row r="5450">
          <cell r="B5450">
            <v>43.352402703960003</v>
          </cell>
          <cell r="D5450">
            <v>8.586373112791037</v>
          </cell>
        </row>
        <row r="5451">
          <cell r="B5451">
            <v>43.352402703960003</v>
          </cell>
          <cell r="D5451">
            <v>8.5848091309470362</v>
          </cell>
        </row>
        <row r="5452">
          <cell r="B5452">
            <v>43.352402703960003</v>
          </cell>
          <cell r="D5452">
            <v>8.5835910297030367</v>
          </cell>
        </row>
        <row r="5453">
          <cell r="B5453">
            <v>43.352398916158002</v>
          </cell>
          <cell r="D5453">
            <v>8.5821548732980375</v>
          </cell>
        </row>
        <row r="5454">
          <cell r="B5454">
            <v>43.352395128356001</v>
          </cell>
          <cell r="D5454">
            <v>8.5809066954800368</v>
          </cell>
        </row>
        <row r="5455">
          <cell r="B5455">
            <v>43.348618689652</v>
          </cell>
          <cell r="D5455">
            <v>8.5797261899530373</v>
          </cell>
        </row>
        <row r="5456">
          <cell r="B5456">
            <v>43.348618689652</v>
          </cell>
          <cell r="D5456">
            <v>8.5789141224570375</v>
          </cell>
        </row>
        <row r="5457">
          <cell r="B5457">
            <v>43.348618689652</v>
          </cell>
          <cell r="D5457">
            <v>8.5776584254950379</v>
          </cell>
        </row>
        <row r="5458">
          <cell r="B5458">
            <v>43.348614901849999</v>
          </cell>
          <cell r="D5458">
            <v>8.5765230348290373</v>
          </cell>
        </row>
        <row r="5459">
          <cell r="B5459">
            <v>43.348614901849999</v>
          </cell>
          <cell r="D5459">
            <v>8.574816189258037</v>
          </cell>
        </row>
        <row r="5460">
          <cell r="B5460">
            <v>43.348614901849999</v>
          </cell>
          <cell r="D5460">
            <v>8.5737259134530373</v>
          </cell>
        </row>
        <row r="5461">
          <cell r="B5461">
            <v>43.309664932753002</v>
          </cell>
          <cell r="D5461">
            <v>8.5724326207740376</v>
          </cell>
        </row>
        <row r="5462">
          <cell r="B5462">
            <v>43.295771274613998</v>
          </cell>
          <cell r="D5462">
            <v>8.5709287920770372</v>
          </cell>
        </row>
        <row r="5463">
          <cell r="B5463">
            <v>43.289501144923001</v>
          </cell>
          <cell r="D5463">
            <v>8.5695979036810375</v>
          </cell>
        </row>
        <row r="5464">
          <cell r="B5464">
            <v>43.286388888787002</v>
          </cell>
          <cell r="D5464">
            <v>8.5681467089890369</v>
          </cell>
        </row>
        <row r="5465">
          <cell r="B5465">
            <v>43.286388888787002</v>
          </cell>
          <cell r="D5465">
            <v>8.5659661573790373</v>
          </cell>
        </row>
        <row r="5466">
          <cell r="B5466">
            <v>43.286388888787002</v>
          </cell>
          <cell r="D5466">
            <v>8.5644021755350366</v>
          </cell>
        </row>
        <row r="5467">
          <cell r="B5467">
            <v>43.286388888787002</v>
          </cell>
          <cell r="D5467">
            <v>8.5632517465820364</v>
          </cell>
        </row>
        <row r="5468">
          <cell r="B5468">
            <v>43.250681278297002</v>
          </cell>
          <cell r="D5468">
            <v>8.5621163559160358</v>
          </cell>
        </row>
        <row r="5469">
          <cell r="B5469">
            <v>43.250681278297002</v>
          </cell>
          <cell r="D5469">
            <v>8.560266646619036</v>
          </cell>
        </row>
        <row r="5470">
          <cell r="B5470">
            <v>43.232677419809001</v>
          </cell>
          <cell r="D5470">
            <v>8.5581387290130362</v>
          </cell>
        </row>
        <row r="5471">
          <cell r="B5471">
            <v>43.209026818493001</v>
          </cell>
          <cell r="D5471">
            <v>8.5563642111510365</v>
          </cell>
        </row>
        <row r="5472">
          <cell r="B5472">
            <v>43.206810954258998</v>
          </cell>
          <cell r="D5472">
            <v>8.5557326030980363</v>
          </cell>
        </row>
        <row r="5473">
          <cell r="B5473">
            <v>43.185455325962998</v>
          </cell>
          <cell r="D5473">
            <v>8.5538979320880362</v>
          </cell>
        </row>
        <row r="5474">
          <cell r="B5474">
            <v>43.185455325962998</v>
          </cell>
          <cell r="D5474">
            <v>8.5524166608220362</v>
          </cell>
        </row>
        <row r="5475">
          <cell r="B5475">
            <v>43.171351049518996</v>
          </cell>
          <cell r="D5475">
            <v>8.5488751442420359</v>
          </cell>
        </row>
        <row r="5476">
          <cell r="B5476">
            <v>43.170338207741999</v>
          </cell>
          <cell r="D5476">
            <v>8.5476044089930365</v>
          </cell>
        </row>
        <row r="5477">
          <cell r="B5477">
            <v>43.166338288714002</v>
          </cell>
          <cell r="D5477">
            <v>8.5465968437660358</v>
          </cell>
        </row>
        <row r="5478">
          <cell r="B5478">
            <v>43.155149121280999</v>
          </cell>
          <cell r="D5478">
            <v>8.545032861922035</v>
          </cell>
        </row>
        <row r="5479">
          <cell r="B5479">
            <v>43.109828069034997</v>
          </cell>
          <cell r="D5479">
            <v>8.5440478541260347</v>
          </cell>
        </row>
        <row r="5480">
          <cell r="B5480">
            <v>43.100569294193001</v>
          </cell>
          <cell r="D5480">
            <v>8.5411304264550356</v>
          </cell>
        </row>
        <row r="5481">
          <cell r="B5481">
            <v>43.099907815309003</v>
          </cell>
          <cell r="D5481">
            <v>8.5396867509060357</v>
          </cell>
        </row>
        <row r="5482">
          <cell r="B5482">
            <v>43.099907815309003</v>
          </cell>
          <cell r="D5482">
            <v>8.5370324932570352</v>
          </cell>
        </row>
        <row r="5483">
          <cell r="B5483">
            <v>43.095335938162002</v>
          </cell>
          <cell r="D5483">
            <v>8.5356564900000347</v>
          </cell>
        </row>
        <row r="5484">
          <cell r="B5484">
            <v>43.095335938162002</v>
          </cell>
          <cell r="D5484">
            <v>8.5341827378770354</v>
          </cell>
        </row>
        <row r="5485">
          <cell r="B5485">
            <v>43.095335938162002</v>
          </cell>
          <cell r="D5485">
            <v>8.5330623854980345</v>
          </cell>
        </row>
        <row r="5486">
          <cell r="B5486">
            <v>43.081379324529003</v>
          </cell>
          <cell r="D5486">
            <v>8.5311600421970351</v>
          </cell>
        </row>
        <row r="5487">
          <cell r="B5487">
            <v>43.080203668732999</v>
          </cell>
          <cell r="D5487">
            <v>8.529919383522035</v>
          </cell>
        </row>
        <row r="5488">
          <cell r="B5488">
            <v>43.077749172966001</v>
          </cell>
          <cell r="D5488">
            <v>8.5293028137560345</v>
          </cell>
        </row>
        <row r="5489">
          <cell r="B5489">
            <v>43.059912412830002</v>
          </cell>
          <cell r="D5489">
            <v>8.5274079895980339</v>
          </cell>
        </row>
        <row r="5490">
          <cell r="B5490">
            <v>42.985069230938997</v>
          </cell>
          <cell r="D5490">
            <v>8.5256560291670347</v>
          </cell>
        </row>
        <row r="5491">
          <cell r="B5491">
            <v>42.983955617119001</v>
          </cell>
          <cell r="D5491">
            <v>8.5239191070230351</v>
          </cell>
        </row>
        <row r="5492">
          <cell r="B5492">
            <v>42.968069575069997</v>
          </cell>
          <cell r="D5492">
            <v>8.5231220778140351</v>
          </cell>
        </row>
        <row r="5493">
          <cell r="B5493">
            <v>42.968069575069997</v>
          </cell>
          <cell r="D5493">
            <v>8.5220994743000347</v>
          </cell>
        </row>
        <row r="5494">
          <cell r="B5494">
            <v>42.965208636589999</v>
          </cell>
          <cell r="D5494">
            <v>8.5192647572070346</v>
          </cell>
        </row>
        <row r="5495">
          <cell r="B5495">
            <v>42.961569706649001</v>
          </cell>
          <cell r="D5495">
            <v>8.5181895196890345</v>
          </cell>
        </row>
        <row r="5496">
          <cell r="B5496">
            <v>42.961569706649001</v>
          </cell>
          <cell r="D5496">
            <v>8.5171142821710344</v>
          </cell>
        </row>
        <row r="5497">
          <cell r="B5497">
            <v>42.961569706649001</v>
          </cell>
          <cell r="D5497">
            <v>8.5150164411390339</v>
          </cell>
        </row>
        <row r="5498">
          <cell r="B5498">
            <v>42.961569706649001</v>
          </cell>
          <cell r="D5498">
            <v>8.5129035618200337</v>
          </cell>
        </row>
        <row r="5499">
          <cell r="B5499">
            <v>42.961562131045</v>
          </cell>
          <cell r="D5499">
            <v>8.5113546182630344</v>
          </cell>
        </row>
        <row r="5500">
          <cell r="B5500">
            <v>42.950479022071001</v>
          </cell>
          <cell r="D5500">
            <v>8.5096778492660352</v>
          </cell>
        </row>
        <row r="5501">
          <cell r="B5501">
            <v>42.942998112904</v>
          </cell>
          <cell r="D5501">
            <v>8.508482305452036</v>
          </cell>
        </row>
        <row r="5502">
          <cell r="B5502">
            <v>42.941471628652998</v>
          </cell>
          <cell r="D5502">
            <v>8.5068130555990358</v>
          </cell>
        </row>
        <row r="5503">
          <cell r="B5503">
            <v>42.939233037606002</v>
          </cell>
          <cell r="D5503">
            <v>8.5059032392380356</v>
          </cell>
        </row>
        <row r="5504">
          <cell r="B5504">
            <v>42.939233037606002</v>
          </cell>
          <cell r="D5504">
            <v>8.5044595636890357</v>
          </cell>
        </row>
        <row r="5505">
          <cell r="B5505">
            <v>42.912938115358997</v>
          </cell>
          <cell r="D5505">
            <v>8.5030158881400357</v>
          </cell>
        </row>
        <row r="5506">
          <cell r="B5506">
            <v>42.912938115358997</v>
          </cell>
          <cell r="D5506">
            <v>8.5020985526350366</v>
          </cell>
        </row>
        <row r="5507">
          <cell r="B5507">
            <v>42.879775907886</v>
          </cell>
          <cell r="D5507">
            <v>8.5002638816250364</v>
          </cell>
        </row>
        <row r="5508">
          <cell r="B5508">
            <v>42.879188798558999</v>
          </cell>
          <cell r="D5508">
            <v>8.4986698232070363</v>
          </cell>
        </row>
        <row r="5509">
          <cell r="B5509">
            <v>42.879188798558999</v>
          </cell>
          <cell r="D5509">
            <v>8.4972487050890368</v>
          </cell>
        </row>
        <row r="5510">
          <cell r="B5510">
            <v>42.868639769683</v>
          </cell>
          <cell r="D5510">
            <v>8.4943839114220374</v>
          </cell>
        </row>
        <row r="5511">
          <cell r="B5511">
            <v>42.866138738316003</v>
          </cell>
          <cell r="D5511">
            <v>8.4922334363860372</v>
          </cell>
        </row>
        <row r="5512">
          <cell r="B5512">
            <v>42.863173971237998</v>
          </cell>
          <cell r="D5512">
            <v>8.4901355953540367</v>
          </cell>
        </row>
        <row r="5513">
          <cell r="B5513">
            <v>42.861439157871999</v>
          </cell>
          <cell r="D5513">
            <v>8.4884287497830364</v>
          </cell>
        </row>
        <row r="5514">
          <cell r="B5514">
            <v>42.859761161537001</v>
          </cell>
          <cell r="D5514">
            <v>8.4873083974040355</v>
          </cell>
        </row>
        <row r="5515">
          <cell r="B5515">
            <v>42.859761161537001</v>
          </cell>
          <cell r="D5515">
            <v>8.4861429301640356</v>
          </cell>
        </row>
        <row r="5516">
          <cell r="B5516">
            <v>42.859757373735</v>
          </cell>
          <cell r="D5516">
            <v>8.4846240631810357</v>
          </cell>
        </row>
        <row r="5517">
          <cell r="B5517">
            <v>42.847015207437003</v>
          </cell>
          <cell r="D5517">
            <v>8.4830751196240364</v>
          </cell>
        </row>
        <row r="5518">
          <cell r="B5518">
            <v>42.841356231085001</v>
          </cell>
          <cell r="D5518">
            <v>8.481849499236036</v>
          </cell>
        </row>
        <row r="5519">
          <cell r="B5519">
            <v>42.841356231085001</v>
          </cell>
          <cell r="D5519">
            <v>8.4806313979920365</v>
          </cell>
        </row>
        <row r="5520">
          <cell r="B5520">
            <v>42.821042248368997</v>
          </cell>
          <cell r="D5520">
            <v>8.4786162675390369</v>
          </cell>
        </row>
        <row r="5521">
          <cell r="B5521">
            <v>42.821042248368997</v>
          </cell>
          <cell r="D5521">
            <v>8.477292898286036</v>
          </cell>
        </row>
        <row r="5522">
          <cell r="B5522">
            <v>42.800061612481997</v>
          </cell>
          <cell r="D5522">
            <v>8.4764808307900363</v>
          </cell>
        </row>
        <row r="5523">
          <cell r="B5523">
            <v>42.777577219157003</v>
          </cell>
          <cell r="D5523">
            <v>8.4758041078770372</v>
          </cell>
        </row>
        <row r="5524">
          <cell r="B5524">
            <v>42.777577219157003</v>
          </cell>
          <cell r="D5524">
            <v>8.4742852408940372</v>
          </cell>
        </row>
        <row r="5525">
          <cell r="B5525">
            <v>42.777577219157003</v>
          </cell>
          <cell r="D5525">
            <v>8.4733152713850366</v>
          </cell>
        </row>
        <row r="5526">
          <cell r="B5526">
            <v>42.777577219157003</v>
          </cell>
          <cell r="D5526">
            <v>8.4715031578060369</v>
          </cell>
        </row>
        <row r="5527">
          <cell r="B5527">
            <v>42.764865355276001</v>
          </cell>
          <cell r="D5527">
            <v>8.4702324225570376</v>
          </cell>
        </row>
        <row r="5528">
          <cell r="B5528">
            <v>42.756035988557997</v>
          </cell>
          <cell r="D5528">
            <v>8.4690068021690372</v>
          </cell>
        </row>
        <row r="5529">
          <cell r="B5529">
            <v>42.756035988557997</v>
          </cell>
          <cell r="D5529">
            <v>8.4676307989120367</v>
          </cell>
        </row>
        <row r="5530">
          <cell r="B5530">
            <v>42.729813034549998</v>
          </cell>
          <cell r="D5530">
            <v>8.4660367404940366</v>
          </cell>
        </row>
        <row r="5531">
          <cell r="B5531">
            <v>42.717082231658999</v>
          </cell>
          <cell r="D5531">
            <v>8.4644652395060369</v>
          </cell>
        </row>
        <row r="5532">
          <cell r="B5532">
            <v>42.703764319439998</v>
          </cell>
          <cell r="D5532">
            <v>8.4636155762920371</v>
          </cell>
        </row>
        <row r="5533">
          <cell r="B5533">
            <v>42.703764319439998</v>
          </cell>
          <cell r="D5533">
            <v>8.4629689299520372</v>
          </cell>
        </row>
        <row r="5534">
          <cell r="B5534">
            <v>42.703760531637997</v>
          </cell>
          <cell r="D5534">
            <v>8.4617057138470368</v>
          </cell>
        </row>
        <row r="5535">
          <cell r="B5535">
            <v>42.703760531637997</v>
          </cell>
          <cell r="D5535">
            <v>8.4604274594550368</v>
          </cell>
        </row>
        <row r="5536">
          <cell r="B5536">
            <v>42.703756743836003</v>
          </cell>
          <cell r="D5536">
            <v>8.4584875204360372</v>
          </cell>
        </row>
        <row r="5537">
          <cell r="B5537">
            <v>42.703756743836003</v>
          </cell>
          <cell r="D5537">
            <v>8.457299495766037</v>
          </cell>
        </row>
        <row r="5538">
          <cell r="B5538">
            <v>42.703756743836003</v>
          </cell>
          <cell r="D5538">
            <v>8.4557054373480369</v>
          </cell>
        </row>
        <row r="5539">
          <cell r="B5539">
            <v>42.703756743836003</v>
          </cell>
          <cell r="D5539">
            <v>8.4544121446690372</v>
          </cell>
        </row>
        <row r="5540">
          <cell r="B5540">
            <v>42.703630886261003</v>
          </cell>
          <cell r="D5540">
            <v>8.4508330323710368</v>
          </cell>
        </row>
        <row r="5541">
          <cell r="B5541">
            <v>42.682541264218003</v>
          </cell>
          <cell r="D5541">
            <v>8.449983369157037</v>
          </cell>
        </row>
        <row r="5542">
          <cell r="B5542">
            <v>42.649405571359999</v>
          </cell>
          <cell r="D5542">
            <v>8.4491562633740376</v>
          </cell>
        </row>
        <row r="5543">
          <cell r="B5543">
            <v>42.649401783557998</v>
          </cell>
          <cell r="D5543">
            <v>8.4482690044430377</v>
          </cell>
        </row>
        <row r="5544">
          <cell r="B5544">
            <v>42.649401783557998</v>
          </cell>
          <cell r="D5544">
            <v>8.4470960180600372</v>
          </cell>
        </row>
        <row r="5545">
          <cell r="B5545">
            <v>42.647231372949001</v>
          </cell>
          <cell r="D5545">
            <v>8.4460433379720374</v>
          </cell>
        </row>
        <row r="5546">
          <cell r="B5546">
            <v>42.647227585147</v>
          </cell>
          <cell r="D5546">
            <v>8.4450432918890375</v>
          </cell>
        </row>
        <row r="5547">
          <cell r="B5547">
            <v>42.633822553480002</v>
          </cell>
          <cell r="D5547">
            <v>8.4421108259310369</v>
          </cell>
        </row>
        <row r="5548">
          <cell r="B5548">
            <v>42.629815058847001</v>
          </cell>
          <cell r="D5548">
            <v>8.4404490952210374</v>
          </cell>
        </row>
        <row r="5549">
          <cell r="B5549">
            <v>42.629815058847001</v>
          </cell>
          <cell r="D5549">
            <v>8.4391933982590377</v>
          </cell>
        </row>
        <row r="5550">
          <cell r="B5550">
            <v>42.629815058847001</v>
          </cell>
          <cell r="D5550">
            <v>8.4375542249800368</v>
          </cell>
        </row>
        <row r="5551">
          <cell r="B5551">
            <v>42.629815058847001</v>
          </cell>
          <cell r="D5551">
            <v>8.4360353579970369</v>
          </cell>
        </row>
        <row r="5552">
          <cell r="B5552">
            <v>42.629815058847001</v>
          </cell>
          <cell r="D5552">
            <v>8.4346142398790374</v>
          </cell>
        </row>
        <row r="5553">
          <cell r="B5553">
            <v>42.629811271045</v>
          </cell>
          <cell r="D5553">
            <v>8.4330277006040379</v>
          </cell>
        </row>
        <row r="5554">
          <cell r="B5554">
            <v>42.629811271045</v>
          </cell>
          <cell r="D5554">
            <v>8.4313885273250371</v>
          </cell>
        </row>
        <row r="5555">
          <cell r="B5555">
            <v>42.629811271045</v>
          </cell>
          <cell r="D5555">
            <v>8.4296591243240364</v>
          </cell>
        </row>
        <row r="5556">
          <cell r="B5556">
            <v>42.629811271045</v>
          </cell>
          <cell r="D5556">
            <v>8.4281628147710368</v>
          </cell>
        </row>
        <row r="5557">
          <cell r="B5557">
            <v>42.629811271045</v>
          </cell>
          <cell r="D5557">
            <v>8.425876995152036</v>
          </cell>
        </row>
        <row r="5558">
          <cell r="B5558">
            <v>42.629811271045</v>
          </cell>
          <cell r="D5558">
            <v>8.4248017576340359</v>
          </cell>
        </row>
        <row r="5559">
          <cell r="B5559">
            <v>42.629811271045</v>
          </cell>
          <cell r="D5559">
            <v>8.4234031969460368</v>
          </cell>
        </row>
        <row r="5560">
          <cell r="B5560">
            <v>42.629811271045</v>
          </cell>
          <cell r="D5560">
            <v>8.4216512365150376</v>
          </cell>
        </row>
        <row r="5561">
          <cell r="B5561">
            <v>42.629811271045</v>
          </cell>
          <cell r="D5561">
            <v>8.419718816640037</v>
          </cell>
        </row>
        <row r="5562">
          <cell r="B5562">
            <v>42.629811271045</v>
          </cell>
          <cell r="D5562">
            <v>8.4178465499130368</v>
          </cell>
        </row>
        <row r="5563">
          <cell r="B5563">
            <v>42.629811271045</v>
          </cell>
          <cell r="D5563">
            <v>8.4167261975340359</v>
          </cell>
        </row>
        <row r="5564">
          <cell r="B5564">
            <v>42.629811271045</v>
          </cell>
          <cell r="D5564">
            <v>8.4146885096500359</v>
          </cell>
        </row>
        <row r="5565">
          <cell r="B5565">
            <v>42.629811271045</v>
          </cell>
          <cell r="D5565">
            <v>8.4128688769270354</v>
          </cell>
        </row>
        <row r="5566">
          <cell r="B5566">
            <v>42.625095457417999</v>
          </cell>
          <cell r="D5566">
            <v>8.4116056608220351</v>
          </cell>
        </row>
        <row r="5567">
          <cell r="B5567">
            <v>42.598542964627001</v>
          </cell>
          <cell r="D5567">
            <v>8.4107484784650346</v>
          </cell>
        </row>
        <row r="5568">
          <cell r="B5568">
            <v>42.594433199337999</v>
          </cell>
          <cell r="D5568">
            <v>8.4097559515250353</v>
          </cell>
        </row>
        <row r="5569">
          <cell r="B5569">
            <v>42.577804748075003</v>
          </cell>
          <cell r="D5569">
            <v>8.4061166860790362</v>
          </cell>
        </row>
        <row r="5570">
          <cell r="B5570">
            <v>42.554331738400002</v>
          </cell>
          <cell r="D5570">
            <v>8.4046354148130362</v>
          </cell>
        </row>
        <row r="5571">
          <cell r="B5571">
            <v>42.554331738400002</v>
          </cell>
          <cell r="D5571">
            <v>8.4028533778080359</v>
          </cell>
        </row>
        <row r="5572">
          <cell r="B5572">
            <v>42.554331738400002</v>
          </cell>
          <cell r="D5572">
            <v>8.4017706211470351</v>
          </cell>
        </row>
        <row r="5573">
          <cell r="B5573">
            <v>42.521991483984998</v>
          </cell>
          <cell r="D5573">
            <v>8.3996502226850343</v>
          </cell>
        </row>
        <row r="5574">
          <cell r="B5574">
            <v>42.521987696182997</v>
          </cell>
          <cell r="D5574">
            <v>8.3986877723190343</v>
          </cell>
        </row>
        <row r="5575">
          <cell r="B5575">
            <v>42.521987696182997</v>
          </cell>
          <cell r="D5575">
            <v>8.3976501305180342</v>
          </cell>
        </row>
        <row r="5576">
          <cell r="B5576">
            <v>42.477518899411997</v>
          </cell>
          <cell r="D5576">
            <v>8.3961312635350343</v>
          </cell>
        </row>
        <row r="5577">
          <cell r="B5577">
            <v>42.477518899411997</v>
          </cell>
          <cell r="D5577">
            <v>8.394221401090034</v>
          </cell>
        </row>
        <row r="5578">
          <cell r="B5578">
            <v>42.475859842087999</v>
          </cell>
          <cell r="D5578">
            <v>8.3933942953070346</v>
          </cell>
        </row>
        <row r="5579">
          <cell r="B5579">
            <v>42.453432265794</v>
          </cell>
          <cell r="D5579">
            <v>8.3914092414280343</v>
          </cell>
        </row>
        <row r="5580">
          <cell r="B5580">
            <v>42.442375671435002</v>
          </cell>
          <cell r="D5580">
            <v>8.3891159026660347</v>
          </cell>
        </row>
        <row r="5581">
          <cell r="B5581">
            <v>42.442375671435002</v>
          </cell>
          <cell r="D5581">
            <v>8.3885970817660347</v>
          </cell>
        </row>
        <row r="5582">
          <cell r="B5582">
            <v>42.421603950514999</v>
          </cell>
          <cell r="D5582">
            <v>8.3843713231290344</v>
          </cell>
        </row>
        <row r="5583">
          <cell r="B5583">
            <v>42.421298692923003</v>
          </cell>
          <cell r="D5583">
            <v>8.3809200362700338</v>
          </cell>
        </row>
        <row r="5584">
          <cell r="B5584">
            <v>42.416698160932</v>
          </cell>
          <cell r="D5584">
            <v>8.3799801433350343</v>
          </cell>
        </row>
        <row r="5585">
          <cell r="B5585">
            <v>42.412792936956997</v>
          </cell>
          <cell r="D5585">
            <v>8.378551506073034</v>
          </cell>
        </row>
        <row r="5586">
          <cell r="B5586">
            <v>42.385312432649002</v>
          </cell>
          <cell r="D5586">
            <v>8.3763859927500341</v>
          </cell>
        </row>
        <row r="5587">
          <cell r="B5587">
            <v>42.385312432649002</v>
          </cell>
          <cell r="D5587">
            <v>8.3752130063670336</v>
          </cell>
        </row>
        <row r="5588">
          <cell r="B5588">
            <v>42.385015843481</v>
          </cell>
          <cell r="D5588">
            <v>8.3737693308180337</v>
          </cell>
        </row>
        <row r="5589">
          <cell r="B5589">
            <v>42.382114217986</v>
          </cell>
          <cell r="D5589">
            <v>8.3725061147130333</v>
          </cell>
        </row>
        <row r="5590">
          <cell r="B5590">
            <v>42.367123406917003</v>
          </cell>
          <cell r="D5590">
            <v>8.371558702634033</v>
          </cell>
        </row>
        <row r="5591">
          <cell r="B5591">
            <v>42.343881453169999</v>
          </cell>
          <cell r="D5591">
            <v>8.3701375845160335</v>
          </cell>
        </row>
        <row r="5592">
          <cell r="B5592">
            <v>42.343881453169999</v>
          </cell>
          <cell r="D5592">
            <v>8.368520968667033</v>
          </cell>
        </row>
        <row r="5593">
          <cell r="B5593">
            <v>42.302609561380002</v>
          </cell>
          <cell r="D5593">
            <v>8.3675735565880327</v>
          </cell>
        </row>
        <row r="5594">
          <cell r="B5594">
            <v>42.293880907595003</v>
          </cell>
          <cell r="D5594">
            <v>8.3659343833090318</v>
          </cell>
        </row>
        <row r="5595">
          <cell r="B5595">
            <v>42.287333355469997</v>
          </cell>
          <cell r="D5595">
            <v>8.3648666649340324</v>
          </cell>
        </row>
        <row r="5596">
          <cell r="B5596">
            <v>42.243341821765</v>
          </cell>
          <cell r="D5596">
            <v>8.3641297888730328</v>
          </cell>
        </row>
        <row r="5597">
          <cell r="B5597">
            <v>42.243341821765</v>
          </cell>
          <cell r="D5597">
            <v>8.3629793599200326</v>
          </cell>
        </row>
        <row r="5598">
          <cell r="B5598">
            <v>42.243341821765</v>
          </cell>
          <cell r="D5598">
            <v>8.3618364501110332</v>
          </cell>
        </row>
        <row r="5599">
          <cell r="B5599">
            <v>42.233648836165997</v>
          </cell>
          <cell r="D5599">
            <v>8.3609040763190325</v>
          </cell>
        </row>
        <row r="5600">
          <cell r="B5600">
            <v>42.231781449724998</v>
          </cell>
          <cell r="D5600">
            <v>8.3598288388010324</v>
          </cell>
        </row>
        <row r="5601">
          <cell r="B5601">
            <v>42.231781449724998</v>
          </cell>
          <cell r="D5601">
            <v>8.3582723761000324</v>
          </cell>
        </row>
        <row r="5602">
          <cell r="B5602">
            <v>42.231781449724998</v>
          </cell>
          <cell r="D5602">
            <v>8.3563324370810328</v>
          </cell>
        </row>
        <row r="5603">
          <cell r="B5603">
            <v>42.231781449724998</v>
          </cell>
          <cell r="D5603">
            <v>8.3555203695850331</v>
          </cell>
        </row>
        <row r="5604">
          <cell r="B5604">
            <v>42.227652745424997</v>
          </cell>
          <cell r="D5604">
            <v>8.3546406297980322</v>
          </cell>
        </row>
        <row r="5605">
          <cell r="B5605">
            <v>42.227652745424997</v>
          </cell>
          <cell r="D5605">
            <v>8.3520164487230328</v>
          </cell>
        </row>
        <row r="5606">
          <cell r="B5606">
            <v>42.218599898382998</v>
          </cell>
          <cell r="D5606">
            <v>8.3510615175010336</v>
          </cell>
        </row>
        <row r="5607">
          <cell r="B5607">
            <v>42.218599898382998</v>
          </cell>
          <cell r="D5607">
            <v>8.3499787608400329</v>
          </cell>
        </row>
        <row r="5608">
          <cell r="B5608">
            <v>42.216668119307002</v>
          </cell>
          <cell r="D5608">
            <v>8.346813201434033</v>
          </cell>
        </row>
        <row r="5609">
          <cell r="B5609">
            <v>42.215001486378</v>
          </cell>
          <cell r="D5609">
            <v>8.3453244110240323</v>
          </cell>
        </row>
        <row r="5610">
          <cell r="B5610">
            <v>42.208550859384999</v>
          </cell>
          <cell r="D5610">
            <v>8.344098790636032</v>
          </cell>
        </row>
        <row r="5611">
          <cell r="B5611">
            <v>42.193773662905002</v>
          </cell>
          <cell r="D5611">
            <v>8.3415046861340318</v>
          </cell>
        </row>
        <row r="5612">
          <cell r="B5612">
            <v>42.179771138953001</v>
          </cell>
          <cell r="D5612">
            <v>8.3398504745680313</v>
          </cell>
        </row>
        <row r="5613">
          <cell r="B5613">
            <v>42.179771138953001</v>
          </cell>
          <cell r="D5613">
            <v>8.3390760027890316</v>
          </cell>
        </row>
        <row r="5614">
          <cell r="B5614">
            <v>42.179771138953001</v>
          </cell>
          <cell r="D5614">
            <v>8.337662403814031</v>
          </cell>
        </row>
        <row r="5615">
          <cell r="B5615">
            <v>42.179771138953001</v>
          </cell>
          <cell r="D5615">
            <v>8.3365570897220316</v>
          </cell>
        </row>
        <row r="5616">
          <cell r="B5616">
            <v>42.174896237638002</v>
          </cell>
          <cell r="D5616">
            <v>8.3347224187120315</v>
          </cell>
        </row>
        <row r="5617">
          <cell r="B5617">
            <v>42.171767513094998</v>
          </cell>
          <cell r="D5617">
            <v>8.3329103051330318</v>
          </cell>
        </row>
        <row r="5618">
          <cell r="B5618">
            <v>42.163858582289002</v>
          </cell>
          <cell r="D5618">
            <v>8.3302936432010313</v>
          </cell>
        </row>
        <row r="5619">
          <cell r="B5619">
            <v>42.158873834712999</v>
          </cell>
          <cell r="D5619">
            <v>8.3296018820010307</v>
          </cell>
        </row>
        <row r="5620">
          <cell r="B5620">
            <v>42.150317189745998</v>
          </cell>
          <cell r="D5620">
            <v>8.3283386658960303</v>
          </cell>
        </row>
        <row r="5621">
          <cell r="B5621">
            <v>42.127287352918003</v>
          </cell>
          <cell r="D5621">
            <v>8.3271356029390304</v>
          </cell>
        </row>
        <row r="5622">
          <cell r="B5622">
            <v>42.127287352918003</v>
          </cell>
          <cell r="D5622">
            <v>8.3261881908600301</v>
          </cell>
        </row>
        <row r="5623">
          <cell r="B5623">
            <v>42.127283565116002</v>
          </cell>
          <cell r="D5623">
            <v>8.32531597021603</v>
          </cell>
        </row>
        <row r="5624">
          <cell r="B5624">
            <v>42.127283565116002</v>
          </cell>
          <cell r="D5624">
            <v>8.32351889492403</v>
          </cell>
        </row>
        <row r="5625">
          <cell r="B5625">
            <v>42.127283565116002</v>
          </cell>
          <cell r="D5625">
            <v>8.3224962914100296</v>
          </cell>
        </row>
        <row r="5626">
          <cell r="B5626">
            <v>42.127283565116002</v>
          </cell>
          <cell r="D5626">
            <v>8.3214661687530302</v>
          </cell>
        </row>
        <row r="5627">
          <cell r="B5627">
            <v>42.127283565116002</v>
          </cell>
          <cell r="D5627">
            <v>8.3202631057960303</v>
          </cell>
        </row>
        <row r="5628">
          <cell r="B5628">
            <v>42.127283565116002</v>
          </cell>
          <cell r="D5628">
            <v>8.3177517118730311</v>
          </cell>
        </row>
        <row r="5629">
          <cell r="B5629">
            <v>42.127283565116002</v>
          </cell>
          <cell r="D5629">
            <v>8.3165862446330312</v>
          </cell>
        </row>
        <row r="5630">
          <cell r="B5630">
            <v>42.127283565116002</v>
          </cell>
          <cell r="D5630">
            <v>8.314909475636032</v>
          </cell>
        </row>
        <row r="5631">
          <cell r="B5631">
            <v>42.127283565116002</v>
          </cell>
          <cell r="D5631">
            <v>8.312668770878032</v>
          </cell>
        </row>
        <row r="5632">
          <cell r="B5632">
            <v>42.127283565116002</v>
          </cell>
          <cell r="D5632">
            <v>8.3108190615810322</v>
          </cell>
        </row>
        <row r="5633">
          <cell r="B5633">
            <v>42.127283565116002</v>
          </cell>
          <cell r="D5633">
            <v>8.3095408071890322</v>
          </cell>
        </row>
        <row r="5634">
          <cell r="B5634">
            <v>42.127283565116002</v>
          </cell>
          <cell r="D5634">
            <v>8.3089919097150329</v>
          </cell>
        </row>
        <row r="5635">
          <cell r="B5635">
            <v>42.127283565116002</v>
          </cell>
          <cell r="D5635">
            <v>8.3073151407180337</v>
          </cell>
        </row>
        <row r="5636">
          <cell r="B5636">
            <v>42.127283565116002</v>
          </cell>
          <cell r="D5636">
            <v>8.3057210823000336</v>
          </cell>
        </row>
        <row r="5637">
          <cell r="B5637">
            <v>42.127283565116002</v>
          </cell>
          <cell r="D5637">
            <v>8.3046232873520331</v>
          </cell>
        </row>
        <row r="5638">
          <cell r="B5638">
            <v>42.127283565116002</v>
          </cell>
          <cell r="D5638">
            <v>8.3029841140730323</v>
          </cell>
        </row>
        <row r="5639">
          <cell r="B5639">
            <v>42.127283565116002</v>
          </cell>
          <cell r="D5639">
            <v>8.3011118473460321</v>
          </cell>
        </row>
        <row r="5640">
          <cell r="B5640">
            <v>42.127283565116002</v>
          </cell>
          <cell r="D5640">
            <v>8.3002170692720316</v>
          </cell>
        </row>
        <row r="5641">
          <cell r="B5641">
            <v>42.127283565116002</v>
          </cell>
          <cell r="D5641">
            <v>8.2990290446020314</v>
          </cell>
        </row>
        <row r="5642">
          <cell r="B5642">
            <v>42.127283565116002</v>
          </cell>
          <cell r="D5642">
            <v>8.2972921224580318</v>
          </cell>
        </row>
        <row r="5643">
          <cell r="B5643">
            <v>42.127283565116002</v>
          </cell>
          <cell r="D5643">
            <v>8.2958183703350326</v>
          </cell>
        </row>
        <row r="5644">
          <cell r="B5644">
            <v>42.127283565116002</v>
          </cell>
          <cell r="D5644">
            <v>8.2940212950430325</v>
          </cell>
        </row>
        <row r="5645">
          <cell r="B5645">
            <v>42.127283565116002</v>
          </cell>
          <cell r="D5645">
            <v>8.2930513255340319</v>
          </cell>
        </row>
        <row r="5646">
          <cell r="B5646">
            <v>42.127283565116002</v>
          </cell>
          <cell r="D5646">
            <v>8.2913519991070324</v>
          </cell>
        </row>
        <row r="5647">
          <cell r="B5647">
            <v>42.127283565116002</v>
          </cell>
          <cell r="D5647">
            <v>8.289848170410032</v>
          </cell>
        </row>
        <row r="5648">
          <cell r="B5648">
            <v>42.127283565116002</v>
          </cell>
          <cell r="D5648">
            <v>8.2881338056960328</v>
          </cell>
        </row>
        <row r="5649">
          <cell r="B5649">
            <v>42.127283565116002</v>
          </cell>
          <cell r="D5649">
            <v>8.2870134533170319</v>
          </cell>
        </row>
        <row r="5650">
          <cell r="B5650">
            <v>42.127283565116002</v>
          </cell>
          <cell r="D5650">
            <v>8.2861036369560317</v>
          </cell>
        </row>
        <row r="5651">
          <cell r="B5651">
            <v>42.127283565116002</v>
          </cell>
          <cell r="D5651">
            <v>8.2844719828200315</v>
          </cell>
        </row>
        <row r="5652">
          <cell r="B5652">
            <v>42.127283565116002</v>
          </cell>
          <cell r="D5652">
            <v>8.2832989964370309</v>
          </cell>
        </row>
        <row r="5653">
          <cell r="B5653">
            <v>42.127279777312999</v>
          </cell>
          <cell r="D5653">
            <v>8.2820132229010301</v>
          </cell>
        </row>
        <row r="5654">
          <cell r="B5654">
            <v>42.127279777312999</v>
          </cell>
          <cell r="D5654">
            <v>8.2808251982310299</v>
          </cell>
        </row>
        <row r="5655">
          <cell r="B5655">
            <v>42.127279777312999</v>
          </cell>
          <cell r="D5655">
            <v>8.2790356420820306</v>
          </cell>
        </row>
        <row r="5656">
          <cell r="B5656">
            <v>42.127279777312999</v>
          </cell>
          <cell r="D5656">
            <v>8.2775694091030303</v>
          </cell>
        </row>
        <row r="5657">
          <cell r="B5657">
            <v>42.127279777312999</v>
          </cell>
          <cell r="D5657">
            <v>8.2755993935110297</v>
          </cell>
        </row>
        <row r="5658">
          <cell r="B5658">
            <v>42.101064398909998</v>
          </cell>
          <cell r="D5658">
            <v>8.2739376628010302</v>
          </cell>
        </row>
        <row r="5659">
          <cell r="B5659">
            <v>42.101064398909998</v>
          </cell>
          <cell r="D5659">
            <v>8.2725917361180308</v>
          </cell>
        </row>
        <row r="5660">
          <cell r="B5660">
            <v>42.077367908909999</v>
          </cell>
          <cell r="D5660">
            <v>8.2716217666090301</v>
          </cell>
        </row>
        <row r="5661">
          <cell r="B5661">
            <v>42.072000593321</v>
          </cell>
          <cell r="D5661">
            <v>8.2700803421950297</v>
          </cell>
        </row>
        <row r="5662">
          <cell r="B5662">
            <v>42.071996805517998</v>
          </cell>
          <cell r="D5662">
            <v>8.2688171260900294</v>
          </cell>
        </row>
        <row r="5663">
          <cell r="B5663">
            <v>42.062425029586997</v>
          </cell>
          <cell r="D5663">
            <v>8.2666064979060287</v>
          </cell>
        </row>
        <row r="5664">
          <cell r="B5664">
            <v>42.062425029586997</v>
          </cell>
          <cell r="D5664">
            <v>8.2654184732360285</v>
          </cell>
        </row>
        <row r="5665">
          <cell r="B5665">
            <v>42.062425029586997</v>
          </cell>
          <cell r="D5665">
            <v>8.2628770027390281</v>
          </cell>
        </row>
        <row r="5666">
          <cell r="B5666">
            <v>42.062421241784001</v>
          </cell>
          <cell r="D5666">
            <v>8.261719054643029</v>
          </cell>
        </row>
        <row r="5667">
          <cell r="B5667">
            <v>42.062421241784001</v>
          </cell>
          <cell r="D5667">
            <v>8.2606663745550293</v>
          </cell>
        </row>
        <row r="5668">
          <cell r="B5668">
            <v>42.049796497351998</v>
          </cell>
          <cell r="D5668">
            <v>8.2592828521540298</v>
          </cell>
        </row>
        <row r="5669">
          <cell r="B5669">
            <v>42.040035331314002</v>
          </cell>
          <cell r="D5669">
            <v>8.2578918106100296</v>
          </cell>
        </row>
        <row r="5670">
          <cell r="B5670">
            <v>42.040031543512001</v>
          </cell>
          <cell r="D5670">
            <v>8.2562526373310288</v>
          </cell>
        </row>
        <row r="5671">
          <cell r="B5671">
            <v>42.021444255999</v>
          </cell>
          <cell r="D5671">
            <v>8.2517411512410295</v>
          </cell>
        </row>
        <row r="5672">
          <cell r="B5672">
            <v>42.015808549018999</v>
          </cell>
          <cell r="D5672">
            <v>8.2505907222880293</v>
          </cell>
        </row>
        <row r="5673">
          <cell r="B5673">
            <v>42.008767024896997</v>
          </cell>
          <cell r="D5673">
            <v>8.2491921616000301</v>
          </cell>
        </row>
        <row r="5674">
          <cell r="B5674">
            <v>42.008767024896997</v>
          </cell>
          <cell r="D5674">
            <v>8.2479740603560305</v>
          </cell>
        </row>
        <row r="5675">
          <cell r="B5675">
            <v>41.965529263811</v>
          </cell>
          <cell r="D5675">
            <v>8.2461995424940309</v>
          </cell>
        </row>
        <row r="5676">
          <cell r="B5676">
            <v>41.959370110150999</v>
          </cell>
          <cell r="D5676">
            <v>8.2429362342230306</v>
          </cell>
        </row>
        <row r="5677">
          <cell r="B5677">
            <v>41.892121658919997</v>
          </cell>
          <cell r="D5677">
            <v>8.2417256521220299</v>
          </cell>
        </row>
        <row r="5678">
          <cell r="B5678">
            <v>41.892121658919997</v>
          </cell>
          <cell r="D5678">
            <v>8.2404098020130299</v>
          </cell>
        </row>
        <row r="5679">
          <cell r="B5679">
            <v>41.889670950955001</v>
          </cell>
          <cell r="D5679">
            <v>8.2372968766110297</v>
          </cell>
        </row>
        <row r="5680">
          <cell r="B5680">
            <v>41.874481864494001</v>
          </cell>
          <cell r="D5680">
            <v>8.2361539668020303</v>
          </cell>
        </row>
        <row r="5681">
          <cell r="B5681">
            <v>41.874377207324997</v>
          </cell>
          <cell r="D5681">
            <v>8.232642526796031</v>
          </cell>
        </row>
        <row r="5682">
          <cell r="B5682">
            <v>41.861152588868997</v>
          </cell>
          <cell r="D5682">
            <v>8.2306273963430314</v>
          </cell>
        </row>
        <row r="5683">
          <cell r="B5683">
            <v>41.859989733620999</v>
          </cell>
          <cell r="D5683">
            <v>8.2294393716730312</v>
          </cell>
        </row>
        <row r="5684">
          <cell r="B5684">
            <v>41.859989733620999</v>
          </cell>
          <cell r="D5684">
            <v>8.2283791724420308</v>
          </cell>
        </row>
        <row r="5685">
          <cell r="B5685">
            <v>41.859989733620999</v>
          </cell>
          <cell r="D5685">
            <v>8.2267399991630299</v>
          </cell>
        </row>
        <row r="5686">
          <cell r="B5686">
            <v>41.859989733620999</v>
          </cell>
          <cell r="D5686">
            <v>8.2252812853270303</v>
          </cell>
        </row>
        <row r="5687">
          <cell r="B5687">
            <v>41.859989733620999</v>
          </cell>
          <cell r="D5687">
            <v>8.2236345929040304</v>
          </cell>
        </row>
        <row r="5688">
          <cell r="B5688">
            <v>41.859989733620999</v>
          </cell>
          <cell r="D5688">
            <v>8.2218525558990301</v>
          </cell>
        </row>
        <row r="5689">
          <cell r="B5689">
            <v>41.859989733620999</v>
          </cell>
          <cell r="D5689">
            <v>8.2207021269460299</v>
          </cell>
        </row>
        <row r="5690">
          <cell r="B5690">
            <v>41.854692286484003</v>
          </cell>
          <cell r="D5690">
            <v>8.2191080685280298</v>
          </cell>
        </row>
        <row r="5691">
          <cell r="B5691">
            <v>41.847224840510997</v>
          </cell>
          <cell r="D5691">
            <v>8.2179350821450292</v>
          </cell>
        </row>
        <row r="5692">
          <cell r="B5692">
            <v>41.847160447874998</v>
          </cell>
          <cell r="D5692">
            <v>8.2169199977750296</v>
          </cell>
        </row>
        <row r="5693">
          <cell r="B5693">
            <v>41.837747759632002</v>
          </cell>
          <cell r="D5693">
            <v>8.2151229224830296</v>
          </cell>
        </row>
        <row r="5694">
          <cell r="B5694">
            <v>41.837747759632002</v>
          </cell>
          <cell r="D5694">
            <v>8.2139800126740301</v>
          </cell>
        </row>
        <row r="5695">
          <cell r="B5695">
            <v>41.801968180901</v>
          </cell>
          <cell r="D5695">
            <v>8.2121979756690298</v>
          </cell>
        </row>
        <row r="5696">
          <cell r="B5696">
            <v>41.801964393098999</v>
          </cell>
          <cell r="D5696">
            <v>8.2105362449590302</v>
          </cell>
        </row>
        <row r="5697">
          <cell r="B5697">
            <v>41.789419192510003</v>
          </cell>
          <cell r="D5697">
            <v>8.2092128757060294</v>
          </cell>
        </row>
        <row r="5698">
          <cell r="B5698">
            <v>41.789415404708002</v>
          </cell>
          <cell r="D5698">
            <v>8.2080474084660295</v>
          </cell>
        </row>
        <row r="5699">
          <cell r="B5699">
            <v>41.787798013207002</v>
          </cell>
          <cell r="D5699">
            <v>8.2068443455090296</v>
          </cell>
        </row>
        <row r="5700">
          <cell r="B5700">
            <v>41.787798013207002</v>
          </cell>
          <cell r="D5700">
            <v>8.2055134571130299</v>
          </cell>
        </row>
        <row r="5701">
          <cell r="B5701">
            <v>41.757775893683998</v>
          </cell>
          <cell r="D5701">
            <v>8.2033178672160307</v>
          </cell>
        </row>
        <row r="5702">
          <cell r="B5702">
            <v>41.738037656888999</v>
          </cell>
          <cell r="D5702">
            <v>8.2012501027580313</v>
          </cell>
        </row>
        <row r="5703">
          <cell r="B5703">
            <v>41.721822076056</v>
          </cell>
          <cell r="D5703">
            <v>8.2000771163750308</v>
          </cell>
        </row>
        <row r="5704">
          <cell r="B5704">
            <v>41.712405600011003</v>
          </cell>
          <cell r="D5704">
            <v>8.1989342065660313</v>
          </cell>
        </row>
        <row r="5705">
          <cell r="B5705">
            <v>41.700011911506998</v>
          </cell>
          <cell r="D5705">
            <v>8.1978815264780316</v>
          </cell>
        </row>
        <row r="5706">
          <cell r="B5706">
            <v>41.685281149101002</v>
          </cell>
          <cell r="D5706">
            <v>8.1958062428770315</v>
          </cell>
        </row>
        <row r="5707">
          <cell r="B5707">
            <v>41.679970650542998</v>
          </cell>
          <cell r="D5707">
            <v>8.1947911585070319</v>
          </cell>
        </row>
        <row r="5708">
          <cell r="B5708">
            <v>41.679970650542998</v>
          </cell>
          <cell r="D5708">
            <v>8.193903899576032</v>
          </cell>
        </row>
        <row r="5709">
          <cell r="B5709">
            <v>41.670682959769003</v>
          </cell>
          <cell r="D5709">
            <v>8.1924226283100321</v>
          </cell>
        </row>
        <row r="5710">
          <cell r="B5710">
            <v>41.668126193345003</v>
          </cell>
          <cell r="D5710">
            <v>8.1908962421830314</v>
          </cell>
        </row>
        <row r="5711">
          <cell r="B5711">
            <v>41.668126193345003</v>
          </cell>
          <cell r="D5711">
            <v>8.1890314945990319</v>
          </cell>
        </row>
        <row r="5712">
          <cell r="B5712">
            <v>41.597900342225998</v>
          </cell>
          <cell r="D5712">
            <v>8.1872870533110316</v>
          </cell>
        </row>
        <row r="5713">
          <cell r="B5713">
            <v>41.565590390228003</v>
          </cell>
          <cell r="D5713">
            <v>8.1865201006760309</v>
          </cell>
        </row>
        <row r="5714">
          <cell r="B5714">
            <v>41.565590390228003</v>
          </cell>
          <cell r="D5714">
            <v>8.1852644037140312</v>
          </cell>
        </row>
        <row r="5715">
          <cell r="B5715">
            <v>41.559476877622998</v>
          </cell>
          <cell r="D5715">
            <v>8.1840914173310306</v>
          </cell>
        </row>
        <row r="5716">
          <cell r="B5716">
            <v>41.559476877622998</v>
          </cell>
          <cell r="D5716">
            <v>8.18264022263903</v>
          </cell>
        </row>
        <row r="5717">
          <cell r="B5717">
            <v>41.554098198627003</v>
          </cell>
          <cell r="D5717">
            <v>8.1814897936860298</v>
          </cell>
        </row>
        <row r="5718">
          <cell r="B5718">
            <v>41.550628571894002</v>
          </cell>
          <cell r="D5718">
            <v>8.1806551687590296</v>
          </cell>
        </row>
        <row r="5719">
          <cell r="B5719">
            <v>41.550624784092001</v>
          </cell>
          <cell r="D5719">
            <v>8.1800010032760291</v>
          </cell>
        </row>
        <row r="5720">
          <cell r="B5720">
            <v>41.550624784092001</v>
          </cell>
          <cell r="D5720">
            <v>8.1789107274710293</v>
          </cell>
        </row>
        <row r="5721">
          <cell r="B5721">
            <v>41.537325810883999</v>
          </cell>
          <cell r="D5721">
            <v>8.1768354438700293</v>
          </cell>
        </row>
        <row r="5722">
          <cell r="B5722">
            <v>41.510379547561001</v>
          </cell>
          <cell r="D5722">
            <v>8.1755045554740295</v>
          </cell>
        </row>
        <row r="5723">
          <cell r="B5723">
            <v>41.497024689656001</v>
          </cell>
          <cell r="D5723">
            <v>8.1741586287910302</v>
          </cell>
        </row>
        <row r="5724">
          <cell r="B5724">
            <v>41.479410316622001</v>
          </cell>
          <cell r="D5724">
            <v>8.17300819983803</v>
          </cell>
        </row>
        <row r="5725">
          <cell r="B5725">
            <v>41.463202311393999</v>
          </cell>
          <cell r="D5725">
            <v>8.1708878013760291</v>
          </cell>
        </row>
        <row r="5726">
          <cell r="B5726">
            <v>41.450692708890998</v>
          </cell>
          <cell r="D5726">
            <v>8.1688275560620287</v>
          </cell>
        </row>
        <row r="5727">
          <cell r="B5727">
            <v>41.447767017795002</v>
          </cell>
          <cell r="D5727">
            <v>8.167819990835028</v>
          </cell>
        </row>
        <row r="5728">
          <cell r="B5728">
            <v>41.447767017795002</v>
          </cell>
          <cell r="D5728">
            <v>8.1663161621380276</v>
          </cell>
        </row>
        <row r="5729">
          <cell r="B5729">
            <v>41.447767017795002</v>
          </cell>
          <cell r="D5729">
            <v>8.1650153503160272</v>
          </cell>
        </row>
        <row r="5730">
          <cell r="B5730">
            <v>41.447767017795002</v>
          </cell>
          <cell r="D5730">
            <v>8.1634062536110275</v>
          </cell>
        </row>
        <row r="5731">
          <cell r="B5731">
            <v>41.447767017795002</v>
          </cell>
          <cell r="D5731">
            <v>8.1621655949360274</v>
          </cell>
        </row>
        <row r="5732">
          <cell r="B5732">
            <v>41.447767017795002</v>
          </cell>
          <cell r="D5732">
            <v>8.1604211536480271</v>
          </cell>
        </row>
        <row r="5733">
          <cell r="B5733">
            <v>41.447767017795002</v>
          </cell>
          <cell r="D5733">
            <v>8.1584511380560265</v>
          </cell>
        </row>
        <row r="5734">
          <cell r="B5734">
            <v>41.447759442191</v>
          </cell>
          <cell r="D5734">
            <v>8.156789407346027</v>
          </cell>
        </row>
        <row r="5735">
          <cell r="B5735">
            <v>41.447759442191</v>
          </cell>
          <cell r="D5735">
            <v>8.1556840932540275</v>
          </cell>
        </row>
        <row r="5736">
          <cell r="B5736">
            <v>41.422009963447998</v>
          </cell>
          <cell r="D5736">
            <v>8.1544133580050282</v>
          </cell>
        </row>
        <row r="5737">
          <cell r="B5737">
            <v>41.422009963447998</v>
          </cell>
          <cell r="D5737">
            <v>8.1527591464390277</v>
          </cell>
        </row>
        <row r="5738">
          <cell r="B5738">
            <v>41.422009963447998</v>
          </cell>
          <cell r="D5738">
            <v>8.1514207388990272</v>
          </cell>
        </row>
        <row r="5739">
          <cell r="B5739">
            <v>41.422009963447998</v>
          </cell>
          <cell r="D5739">
            <v>8.1508041691330266</v>
          </cell>
        </row>
        <row r="5740">
          <cell r="B5740">
            <v>41.381836534268999</v>
          </cell>
          <cell r="D5740">
            <v>8.1497214124720259</v>
          </cell>
        </row>
        <row r="5741">
          <cell r="B5741">
            <v>41.381832746466998</v>
          </cell>
          <cell r="D5741">
            <v>8.1482551794930256</v>
          </cell>
        </row>
        <row r="5742">
          <cell r="B5742">
            <v>41.380143386725997</v>
          </cell>
          <cell r="D5742">
            <v>8.1467062359360263</v>
          </cell>
        </row>
        <row r="5743">
          <cell r="B5743">
            <v>41.372882170080999</v>
          </cell>
          <cell r="D5743">
            <v>8.1449843520780263</v>
          </cell>
        </row>
        <row r="5744">
          <cell r="B5744">
            <v>41.359302899516997</v>
          </cell>
          <cell r="D5744">
            <v>8.1437737699770256</v>
          </cell>
        </row>
        <row r="5745">
          <cell r="B5745">
            <v>41.356996128032002</v>
          </cell>
          <cell r="D5745">
            <v>8.1421270775540258</v>
          </cell>
        </row>
        <row r="5746">
          <cell r="B5746">
            <v>41.347977371208003</v>
          </cell>
          <cell r="D5746">
            <v>8.1407285168660266</v>
          </cell>
        </row>
        <row r="5747">
          <cell r="B5747">
            <v>41.323564986610002</v>
          </cell>
          <cell r="D5747">
            <v>8.1389164032870269</v>
          </cell>
        </row>
        <row r="5748">
          <cell r="B5748">
            <v>41.322557304604999</v>
          </cell>
          <cell r="D5748">
            <v>8.1372245960030263</v>
          </cell>
        </row>
        <row r="5749">
          <cell r="B5749">
            <v>41.307875910269999</v>
          </cell>
          <cell r="D5749">
            <v>8.135713248163027</v>
          </cell>
        </row>
        <row r="5750">
          <cell r="B5750">
            <v>41.306705479418</v>
          </cell>
          <cell r="D5750">
            <v>8.133991364305027</v>
          </cell>
        </row>
        <row r="5751">
          <cell r="B5751">
            <v>41.306701691615999</v>
          </cell>
          <cell r="D5751">
            <v>8.1328409353520268</v>
          </cell>
        </row>
        <row r="5752">
          <cell r="B5752">
            <v>41.302489655670001</v>
          </cell>
          <cell r="D5752">
            <v>8.131788255264027</v>
          </cell>
        </row>
        <row r="5753">
          <cell r="B5753">
            <v>41.302489655670001</v>
          </cell>
          <cell r="D5753">
            <v>8.1304423285810277</v>
          </cell>
        </row>
        <row r="5754">
          <cell r="B5754">
            <v>41.302489655670001</v>
          </cell>
          <cell r="D5754">
            <v>8.1285700618540275</v>
          </cell>
        </row>
        <row r="5755">
          <cell r="B5755">
            <v>41.302485867868</v>
          </cell>
          <cell r="D5755">
            <v>8.1273068457490272</v>
          </cell>
        </row>
        <row r="5756">
          <cell r="B5756">
            <v>41.285107431786997</v>
          </cell>
          <cell r="D5756">
            <v>8.1260661870740272</v>
          </cell>
        </row>
        <row r="5757">
          <cell r="B5757">
            <v>41.283490040285997</v>
          </cell>
          <cell r="D5757">
            <v>8.1244044563640276</v>
          </cell>
        </row>
        <row r="5758">
          <cell r="B5758">
            <v>41.283490040285997</v>
          </cell>
          <cell r="D5758">
            <v>8.1224795556320277</v>
          </cell>
        </row>
        <row r="5759">
          <cell r="B5759">
            <v>41.283490040285997</v>
          </cell>
          <cell r="D5759">
            <v>8.1204945017530274</v>
          </cell>
        </row>
        <row r="5760">
          <cell r="B5760">
            <v>41.283490040285997</v>
          </cell>
          <cell r="D5760">
            <v>8.1192538430780274</v>
          </cell>
        </row>
        <row r="5761">
          <cell r="B5761">
            <v>41.283490040285997</v>
          </cell>
          <cell r="D5761">
            <v>8.1174868443600268</v>
          </cell>
        </row>
        <row r="5762">
          <cell r="B5762">
            <v>41.283486252484003</v>
          </cell>
          <cell r="D5762">
            <v>8.1156296159200263</v>
          </cell>
        </row>
        <row r="5763">
          <cell r="B5763">
            <v>41.258960233822002</v>
          </cell>
          <cell r="D5763">
            <v>8.1135919280360262</v>
          </cell>
        </row>
        <row r="5764">
          <cell r="B5764">
            <v>41.242047697400999</v>
          </cell>
          <cell r="D5764">
            <v>8.1125317288050258</v>
          </cell>
        </row>
        <row r="5765">
          <cell r="B5765">
            <v>41.229994911086997</v>
          </cell>
          <cell r="D5765">
            <v>8.1108399215210252</v>
          </cell>
        </row>
        <row r="5766">
          <cell r="B5766">
            <v>41.229994911086997</v>
          </cell>
          <cell r="D5766">
            <v>8.1093887268290246</v>
          </cell>
        </row>
        <row r="5767">
          <cell r="B5767">
            <v>41.229991123284996</v>
          </cell>
          <cell r="D5767">
            <v>8.1082834127370251</v>
          </cell>
        </row>
        <row r="5768">
          <cell r="B5768">
            <v>41.229991123284996</v>
          </cell>
          <cell r="D5768">
            <v>8.1069525243410254</v>
          </cell>
        </row>
        <row r="5769">
          <cell r="B5769">
            <v>41.210370308355003</v>
          </cell>
          <cell r="D5769">
            <v>8.1050125853220258</v>
          </cell>
        </row>
        <row r="5770">
          <cell r="B5770">
            <v>41.206817349975999</v>
          </cell>
          <cell r="D5770">
            <v>8.1038395989390253</v>
          </cell>
        </row>
        <row r="5771">
          <cell r="B5771">
            <v>41.200294754742998</v>
          </cell>
          <cell r="D5771">
            <v>8.1020801193640253</v>
          </cell>
        </row>
        <row r="5772">
          <cell r="B5772">
            <v>41.191469175827002</v>
          </cell>
          <cell r="D5772">
            <v>8.1007642692550252</v>
          </cell>
        </row>
        <row r="5773">
          <cell r="B5773">
            <v>41.173753625358003</v>
          </cell>
          <cell r="D5773">
            <v>8.0991025385450257</v>
          </cell>
        </row>
        <row r="5774">
          <cell r="B5774">
            <v>41.161140069630001</v>
          </cell>
          <cell r="D5774">
            <v>8.0963806086040258</v>
          </cell>
        </row>
        <row r="5775">
          <cell r="B5775">
            <v>41.136455137981002</v>
          </cell>
          <cell r="D5775">
            <v>8.0952828136560253</v>
          </cell>
        </row>
        <row r="5776">
          <cell r="B5776">
            <v>41.136455137981002</v>
          </cell>
          <cell r="D5776">
            <v>8.0941549421340255</v>
          </cell>
        </row>
        <row r="5777">
          <cell r="B5777">
            <v>41.136455137981002</v>
          </cell>
          <cell r="D5777">
            <v>8.0925608837160254</v>
          </cell>
        </row>
        <row r="5778">
          <cell r="B5778">
            <v>41.136455137981002</v>
          </cell>
          <cell r="D5778">
            <v>8.0902825832410254</v>
          </cell>
        </row>
        <row r="5779">
          <cell r="B5779">
            <v>41.124106903102998</v>
          </cell>
          <cell r="D5779">
            <v>8.0889892905620258</v>
          </cell>
        </row>
        <row r="5780">
          <cell r="B5780">
            <v>41.105266375408</v>
          </cell>
          <cell r="D5780">
            <v>8.0879591679050264</v>
          </cell>
        </row>
        <row r="5781">
          <cell r="B5781">
            <v>41.101705841424</v>
          </cell>
          <cell r="D5781">
            <v>8.0861620926130264</v>
          </cell>
        </row>
        <row r="5782">
          <cell r="B5782">
            <v>41.099887696411997</v>
          </cell>
          <cell r="D5782">
            <v>8.0854026591210264</v>
          </cell>
        </row>
        <row r="5783">
          <cell r="B5783">
            <v>41.099887696411997</v>
          </cell>
          <cell r="D5783">
            <v>8.083898830424026</v>
          </cell>
        </row>
        <row r="5784">
          <cell r="B5784">
            <v>41.099887696411997</v>
          </cell>
          <cell r="D5784">
            <v>8.0821468699930268</v>
          </cell>
        </row>
        <row r="5785">
          <cell r="B5785">
            <v>41.086365242878998</v>
          </cell>
          <cell r="D5785">
            <v>8.0809964410400266</v>
          </cell>
        </row>
        <row r="5786">
          <cell r="B5786">
            <v>41.082448655496997</v>
          </cell>
          <cell r="D5786">
            <v>8.0792444806090273</v>
          </cell>
        </row>
        <row r="5787">
          <cell r="B5787">
            <v>41.035779145699998</v>
          </cell>
          <cell r="D5787">
            <v>8.0774699627470277</v>
          </cell>
        </row>
        <row r="5788">
          <cell r="B5788">
            <v>40.939186404094002</v>
          </cell>
          <cell r="D5788">
            <v>8.0756728874550276</v>
          </cell>
        </row>
        <row r="5789">
          <cell r="B5789">
            <v>40.926194242857001</v>
          </cell>
          <cell r="D5789">
            <v>8.0746352456540276</v>
          </cell>
        </row>
        <row r="5790">
          <cell r="B5790">
            <v>40.926194242857001</v>
          </cell>
          <cell r="D5790">
            <v>8.0738758121620275</v>
          </cell>
        </row>
        <row r="5791">
          <cell r="B5791">
            <v>40.917633810087999</v>
          </cell>
          <cell r="D5791">
            <v>8.0727178640660284</v>
          </cell>
        </row>
        <row r="5792">
          <cell r="B5792">
            <v>40.908020368332998</v>
          </cell>
          <cell r="D5792">
            <v>8.0712591502300288</v>
          </cell>
        </row>
        <row r="5793">
          <cell r="B5793">
            <v>40.900149315549001</v>
          </cell>
          <cell r="D5793">
            <v>8.0690334837590285</v>
          </cell>
        </row>
        <row r="5794">
          <cell r="B5794">
            <v>40.889202567451001</v>
          </cell>
          <cell r="D5794">
            <v>8.0674319061970277</v>
          </cell>
        </row>
        <row r="5795">
          <cell r="B5795">
            <v>40.889198779649</v>
          </cell>
          <cell r="D5795">
            <v>8.066138613518028</v>
          </cell>
        </row>
        <row r="5796">
          <cell r="B5796">
            <v>40.889198779649</v>
          </cell>
          <cell r="D5796">
            <v>8.0648678782690286</v>
          </cell>
        </row>
        <row r="5797">
          <cell r="B5797">
            <v>40.889198779649</v>
          </cell>
          <cell r="D5797">
            <v>8.0639580619080284</v>
          </cell>
        </row>
        <row r="5798">
          <cell r="B5798">
            <v>40.889198779649</v>
          </cell>
          <cell r="D5798">
            <v>8.062897862677028</v>
          </cell>
        </row>
        <row r="5799">
          <cell r="B5799">
            <v>40.889198779649</v>
          </cell>
          <cell r="D5799">
            <v>8.0621835440460288</v>
          </cell>
        </row>
        <row r="5800">
          <cell r="B5800">
            <v>40.881744385095999</v>
          </cell>
          <cell r="D5800">
            <v>8.0605368516230289</v>
          </cell>
        </row>
        <row r="5801">
          <cell r="B5801">
            <v>40.877320232232002</v>
          </cell>
          <cell r="D5801">
            <v>8.0595969586880294</v>
          </cell>
        </row>
        <row r="5802">
          <cell r="B5802">
            <v>40.869468118458002</v>
          </cell>
          <cell r="D5802">
            <v>8.0584690871660296</v>
          </cell>
        </row>
        <row r="5803">
          <cell r="B5803">
            <v>40.869468118458002</v>
          </cell>
          <cell r="D5803">
            <v>8.0568449521740302</v>
          </cell>
        </row>
        <row r="5804">
          <cell r="B5804">
            <v>40.869468118458002</v>
          </cell>
          <cell r="D5804">
            <v>8.0558223486600298</v>
          </cell>
        </row>
        <row r="5805">
          <cell r="B5805">
            <v>40.853578288606997</v>
          </cell>
          <cell r="D5805">
            <v>8.054295962533029</v>
          </cell>
        </row>
        <row r="5806">
          <cell r="B5806">
            <v>40.853574500805003</v>
          </cell>
          <cell r="D5806">
            <v>8.0529725932800282</v>
          </cell>
        </row>
        <row r="5807">
          <cell r="B5807">
            <v>40.853574500805003</v>
          </cell>
          <cell r="D5807">
            <v>8.0513710157180274</v>
          </cell>
        </row>
        <row r="5808">
          <cell r="B5808">
            <v>40.853574500805003</v>
          </cell>
          <cell r="D5808">
            <v>8.050107799613027</v>
          </cell>
        </row>
        <row r="5809">
          <cell r="B5809">
            <v>40.853570713002</v>
          </cell>
          <cell r="D5809">
            <v>8.0490701578120269</v>
          </cell>
        </row>
        <row r="5810">
          <cell r="B5810">
            <v>40.853570713002</v>
          </cell>
          <cell r="D5810">
            <v>8.0475813674020262</v>
          </cell>
        </row>
        <row r="5811">
          <cell r="B5811">
            <v>40.853570713002</v>
          </cell>
          <cell r="D5811">
            <v>8.0462354407190269</v>
          </cell>
        </row>
        <row r="5812">
          <cell r="B5812">
            <v>40.853570713002</v>
          </cell>
          <cell r="D5812">
            <v>8.0448519183180274</v>
          </cell>
        </row>
        <row r="5813">
          <cell r="B5813">
            <v>40.853570713002</v>
          </cell>
          <cell r="D5813">
            <v>8.0437691616570266</v>
          </cell>
        </row>
        <row r="5814">
          <cell r="B5814">
            <v>40.853570713002</v>
          </cell>
          <cell r="D5814">
            <v>8.0427615964300259</v>
          </cell>
        </row>
        <row r="5815">
          <cell r="B5815">
            <v>40.853570713002</v>
          </cell>
          <cell r="D5815">
            <v>8.0414457463210258</v>
          </cell>
        </row>
        <row r="5816">
          <cell r="B5816">
            <v>40.853570713002</v>
          </cell>
          <cell r="D5816">
            <v>8.0402426833640259</v>
          </cell>
        </row>
        <row r="5817">
          <cell r="B5817">
            <v>40.853570713002</v>
          </cell>
          <cell r="D5817">
            <v>8.0381448423320254</v>
          </cell>
        </row>
        <row r="5818">
          <cell r="B5818">
            <v>40.853570713002</v>
          </cell>
          <cell r="D5818">
            <v>8.0366560519220247</v>
          </cell>
        </row>
        <row r="5819">
          <cell r="B5819">
            <v>40.853570713002</v>
          </cell>
          <cell r="D5819">
            <v>8.0354605081080255</v>
          </cell>
        </row>
        <row r="5820">
          <cell r="B5820">
            <v>40.853570713002</v>
          </cell>
          <cell r="D5820">
            <v>8.0344830194550259</v>
          </cell>
        </row>
        <row r="5821">
          <cell r="B5821">
            <v>40.853570713002</v>
          </cell>
          <cell r="D5821">
            <v>8.033362667076025</v>
          </cell>
        </row>
        <row r="5822">
          <cell r="B5822">
            <v>40.853570713002</v>
          </cell>
          <cell r="D5822">
            <v>8.0315580726400242</v>
          </cell>
        </row>
        <row r="5823">
          <cell r="B5823">
            <v>40.844851868165001</v>
          </cell>
          <cell r="D5823">
            <v>8.0285955301080243</v>
          </cell>
        </row>
        <row r="5824">
          <cell r="B5824">
            <v>40.819484281815001</v>
          </cell>
          <cell r="D5824">
            <v>8.0278285774730236</v>
          </cell>
        </row>
        <row r="5825">
          <cell r="B5825">
            <v>40.790893951488997</v>
          </cell>
          <cell r="D5825">
            <v>8.0265954379420243</v>
          </cell>
        </row>
        <row r="5826">
          <cell r="B5826">
            <v>40.784746348664001</v>
          </cell>
          <cell r="D5826">
            <v>8.0258284853070236</v>
          </cell>
        </row>
        <row r="5827">
          <cell r="B5827">
            <v>40.778163148597002</v>
          </cell>
          <cell r="D5827">
            <v>8.0238434314280234</v>
          </cell>
        </row>
        <row r="5828">
          <cell r="B5828">
            <v>40.759837761988997</v>
          </cell>
          <cell r="D5828">
            <v>8.0228885002060242</v>
          </cell>
        </row>
        <row r="5829">
          <cell r="B5829">
            <v>40.758413548396</v>
          </cell>
          <cell r="D5829">
            <v>8.0214824203750243</v>
          </cell>
        </row>
        <row r="5830">
          <cell r="B5830">
            <v>40.758409760593999</v>
          </cell>
          <cell r="D5830">
            <v>8.0200011491090244</v>
          </cell>
        </row>
        <row r="5831">
          <cell r="B5831">
            <v>40.758409760593999</v>
          </cell>
          <cell r="D5831">
            <v>8.0184898012690251</v>
          </cell>
        </row>
        <row r="5832">
          <cell r="B5832">
            <v>40.758405972791998</v>
          </cell>
          <cell r="D5832">
            <v>8.017376968034025</v>
          </cell>
        </row>
        <row r="5833">
          <cell r="B5833">
            <v>40.758405972791998</v>
          </cell>
          <cell r="D5833">
            <v>8.0162791730860246</v>
          </cell>
        </row>
        <row r="5834">
          <cell r="B5834">
            <v>40.758405972791998</v>
          </cell>
          <cell r="D5834">
            <v>8.0142941192070243</v>
          </cell>
        </row>
        <row r="5835">
          <cell r="B5835">
            <v>40.756917366562</v>
          </cell>
          <cell r="D5835">
            <v>8.0137226643020245</v>
          </cell>
        </row>
        <row r="5836">
          <cell r="B5836">
            <v>40.740557849249001</v>
          </cell>
          <cell r="D5836">
            <v>8.0129331542360251</v>
          </cell>
        </row>
        <row r="5837">
          <cell r="B5837">
            <v>40.706497932677003</v>
          </cell>
          <cell r="D5837">
            <v>8.0113541341050247</v>
          </cell>
        </row>
        <row r="5838">
          <cell r="B5838">
            <v>40.706494144874</v>
          </cell>
          <cell r="D5838">
            <v>8.0101961860090256</v>
          </cell>
        </row>
        <row r="5839">
          <cell r="B5839">
            <v>40.705933550162001</v>
          </cell>
          <cell r="D5839">
            <v>8.0089480081910249</v>
          </cell>
        </row>
        <row r="5840">
          <cell r="B5840">
            <v>40.682937803553003</v>
          </cell>
          <cell r="D5840">
            <v>8.0076547155120252</v>
          </cell>
        </row>
        <row r="5841">
          <cell r="B5841">
            <v>40.682937803553003</v>
          </cell>
          <cell r="D5841">
            <v>8.0063012696850251</v>
          </cell>
        </row>
        <row r="5842">
          <cell r="B5842">
            <v>40.682937803553003</v>
          </cell>
          <cell r="D5842">
            <v>8.0050380535800247</v>
          </cell>
        </row>
        <row r="5843">
          <cell r="B5843">
            <v>40.678778796835999</v>
          </cell>
          <cell r="D5843">
            <v>8.003992892636024</v>
          </cell>
        </row>
        <row r="5844">
          <cell r="B5844">
            <v>40.633639559091002</v>
          </cell>
          <cell r="D5844">
            <v>8.0028274253960241</v>
          </cell>
        </row>
        <row r="5845">
          <cell r="B5845">
            <v>40.58972756923</v>
          </cell>
          <cell r="D5845">
            <v>8.0014063072780246</v>
          </cell>
        </row>
        <row r="5846">
          <cell r="B5846">
            <v>40.570311295614999</v>
          </cell>
          <cell r="D5846">
            <v>7.9992107173810245</v>
          </cell>
        </row>
        <row r="5847">
          <cell r="B5847">
            <v>40.564943980024999</v>
          </cell>
          <cell r="D5847">
            <v>7.9977294461150246</v>
          </cell>
        </row>
        <row r="5848">
          <cell r="B5848">
            <v>40.564943980024999</v>
          </cell>
          <cell r="D5848">
            <v>7.996511344871025</v>
          </cell>
        </row>
        <row r="5849">
          <cell r="B5849">
            <v>40.564943980024999</v>
          </cell>
          <cell r="D5849">
            <v>7.9951278224700246</v>
          </cell>
        </row>
        <row r="5850">
          <cell r="B5850">
            <v>40.514861660527004</v>
          </cell>
          <cell r="D5850">
            <v>7.9932104408820246</v>
          </cell>
        </row>
        <row r="5851">
          <cell r="B5851">
            <v>40.512350347728002</v>
          </cell>
          <cell r="D5851">
            <v>7.9919848204940243</v>
          </cell>
        </row>
        <row r="5852">
          <cell r="B5852">
            <v>40.512346559926002</v>
          </cell>
          <cell r="D5852">
            <v>7.9912329061460241</v>
          </cell>
        </row>
        <row r="5853">
          <cell r="B5853">
            <v>40.506392135009001</v>
          </cell>
          <cell r="D5853">
            <v>7.990277974924024</v>
          </cell>
        </row>
        <row r="5854">
          <cell r="B5854">
            <v>40.504555050985999</v>
          </cell>
          <cell r="D5854">
            <v>7.9884959379190237</v>
          </cell>
        </row>
        <row r="5855">
          <cell r="B5855">
            <v>40.504555050985999</v>
          </cell>
          <cell r="D5855">
            <v>7.9870146666530237</v>
          </cell>
        </row>
        <row r="5856">
          <cell r="B5856">
            <v>40.504555050985999</v>
          </cell>
          <cell r="D5856">
            <v>7.9862627523050236</v>
          </cell>
        </row>
        <row r="5857">
          <cell r="B5857">
            <v>40.504555050985999</v>
          </cell>
          <cell r="D5857">
            <v>7.9853303785130239</v>
          </cell>
        </row>
        <row r="5858">
          <cell r="B5858">
            <v>40.504551263183998</v>
          </cell>
          <cell r="D5858">
            <v>7.9837964732430242</v>
          </cell>
        </row>
        <row r="5859">
          <cell r="B5859">
            <v>40.498324116515001</v>
          </cell>
          <cell r="D5859">
            <v>7.9827287548680239</v>
          </cell>
        </row>
        <row r="5860">
          <cell r="B5860">
            <v>40.492704293465003</v>
          </cell>
          <cell r="D5860">
            <v>7.9787511279660235</v>
          </cell>
        </row>
        <row r="5861">
          <cell r="B5861">
            <v>40.483498659056004</v>
          </cell>
          <cell r="D5861">
            <v>7.9775631032960233</v>
          </cell>
        </row>
        <row r="5862">
          <cell r="B5862">
            <v>40.483498659056004</v>
          </cell>
          <cell r="D5862">
            <v>7.9762998871910229</v>
          </cell>
        </row>
        <row r="5863">
          <cell r="B5863">
            <v>40.483498659056004</v>
          </cell>
          <cell r="D5863">
            <v>7.975292321964023</v>
          </cell>
        </row>
        <row r="5864">
          <cell r="B5864">
            <v>40.465983862100003</v>
          </cell>
          <cell r="D5864">
            <v>7.9738110506980231</v>
          </cell>
        </row>
        <row r="5865">
          <cell r="B5865">
            <v>40.458877945342003</v>
          </cell>
          <cell r="D5865">
            <v>7.9725403154490229</v>
          </cell>
        </row>
        <row r="5866">
          <cell r="B5866">
            <v>40.458703706445</v>
          </cell>
          <cell r="D5866">
            <v>7.971653056518023</v>
          </cell>
        </row>
        <row r="5867">
          <cell r="B5867">
            <v>40.458703706445</v>
          </cell>
          <cell r="D5867">
            <v>7.9702770532610234</v>
          </cell>
        </row>
        <row r="5868">
          <cell r="B5868">
            <v>40.458703706445</v>
          </cell>
          <cell r="D5868">
            <v>7.969254449747023</v>
          </cell>
        </row>
        <row r="5869">
          <cell r="B5869">
            <v>40.458703706445</v>
          </cell>
          <cell r="D5869">
            <v>7.9677806976240229</v>
          </cell>
        </row>
        <row r="5870">
          <cell r="B5870">
            <v>40.458703706445</v>
          </cell>
          <cell r="D5870">
            <v>7.9668859195500232</v>
          </cell>
        </row>
        <row r="5871">
          <cell r="B5871">
            <v>40.453756836888999</v>
          </cell>
          <cell r="D5871">
            <v>7.9637729941480231</v>
          </cell>
        </row>
        <row r="5872">
          <cell r="B5872">
            <v>40.445336552797997</v>
          </cell>
          <cell r="D5872">
            <v>7.9625022588990229</v>
          </cell>
        </row>
        <row r="5873">
          <cell r="B5873">
            <v>40.442196464848998</v>
          </cell>
          <cell r="D5873">
            <v>7.9609157196240226</v>
          </cell>
        </row>
        <row r="5874">
          <cell r="B5874">
            <v>40.442196464848998</v>
          </cell>
          <cell r="D5874">
            <v>7.9599457501150228</v>
          </cell>
        </row>
        <row r="5875">
          <cell r="B5875">
            <v>40.441522236074</v>
          </cell>
          <cell r="D5875">
            <v>7.9587802828750229</v>
          </cell>
        </row>
        <row r="5876">
          <cell r="B5876">
            <v>40.396561025027999</v>
          </cell>
          <cell r="D5876">
            <v>7.9576599304960229</v>
          </cell>
        </row>
        <row r="5877">
          <cell r="B5877">
            <v>40.372065308783</v>
          </cell>
          <cell r="D5877">
            <v>7.9563591186740226</v>
          </cell>
        </row>
        <row r="5878">
          <cell r="B5878">
            <v>40.372065308783</v>
          </cell>
          <cell r="D5878">
            <v>7.9555696086080223</v>
          </cell>
        </row>
        <row r="5879">
          <cell r="B5879">
            <v>40.372065308783</v>
          </cell>
          <cell r="D5879">
            <v>7.953704861024022</v>
          </cell>
        </row>
        <row r="5880">
          <cell r="B5880">
            <v>40.372065308783</v>
          </cell>
          <cell r="D5880">
            <v>7.9524115683450223</v>
          </cell>
        </row>
        <row r="5881">
          <cell r="B5881">
            <v>40.352289193967003</v>
          </cell>
          <cell r="D5881">
            <v>7.951223543675022</v>
          </cell>
        </row>
        <row r="5882">
          <cell r="B5882">
            <v>40.352289193967003</v>
          </cell>
          <cell r="D5882">
            <v>7.9502009401610216</v>
          </cell>
        </row>
        <row r="5883">
          <cell r="B5883">
            <v>40.352285406165002</v>
          </cell>
          <cell r="D5883">
            <v>7.9494189492390213</v>
          </cell>
        </row>
        <row r="5884">
          <cell r="B5884">
            <v>40.327505604762003</v>
          </cell>
          <cell r="D5884">
            <v>7.9481331757030214</v>
          </cell>
        </row>
        <row r="5885">
          <cell r="B5885">
            <v>40.318895930566001</v>
          </cell>
          <cell r="D5885">
            <v>7.9470428998980216</v>
          </cell>
        </row>
        <row r="5886">
          <cell r="B5886">
            <v>40.311290023928997</v>
          </cell>
          <cell r="D5886">
            <v>7.945824798654022</v>
          </cell>
        </row>
        <row r="5887">
          <cell r="B5887">
            <v>40.311286236127003</v>
          </cell>
          <cell r="D5887">
            <v>7.9444187188230222</v>
          </cell>
        </row>
        <row r="5888">
          <cell r="B5888">
            <v>40.297714541166997</v>
          </cell>
          <cell r="D5888">
            <v>7.9433660387350224</v>
          </cell>
        </row>
        <row r="5889">
          <cell r="B5889">
            <v>40.297339548758004</v>
          </cell>
          <cell r="D5889">
            <v>7.9420276311950229</v>
          </cell>
        </row>
        <row r="5890">
          <cell r="B5890">
            <v>40.271654262527001</v>
          </cell>
          <cell r="D5890">
            <v>7.9376590088320231</v>
          </cell>
        </row>
        <row r="5891">
          <cell r="B5891">
            <v>40.266048515526997</v>
          </cell>
          <cell r="D5891">
            <v>7.935546129513023</v>
          </cell>
        </row>
        <row r="5892">
          <cell r="B5892">
            <v>40.256976729473998</v>
          </cell>
          <cell r="D5892">
            <v>7.9341475688250229</v>
          </cell>
        </row>
        <row r="5893">
          <cell r="B5893">
            <v>40.239787683499003</v>
          </cell>
          <cell r="D5893">
            <v>7.9327790847110231</v>
          </cell>
        </row>
        <row r="5894">
          <cell r="B5894">
            <v>40.236152161569002</v>
          </cell>
          <cell r="D5894">
            <v>7.9308316265490229</v>
          </cell>
        </row>
        <row r="5895">
          <cell r="B5895">
            <v>40.229685615271997</v>
          </cell>
          <cell r="D5895">
            <v>7.9286059600780225</v>
          </cell>
        </row>
        <row r="5896">
          <cell r="B5896">
            <v>40.223352410144003</v>
          </cell>
          <cell r="D5896">
            <v>7.9273051482560222</v>
          </cell>
        </row>
        <row r="5897">
          <cell r="B5897">
            <v>40.223352410144003</v>
          </cell>
          <cell r="D5897">
            <v>7.9252975369460223</v>
          </cell>
        </row>
        <row r="5898">
          <cell r="B5898">
            <v>40.212680135324</v>
          </cell>
          <cell r="D5898">
            <v>7.920552957408022</v>
          </cell>
        </row>
        <row r="5899">
          <cell r="B5899">
            <v>40.191777291755002</v>
          </cell>
          <cell r="D5899">
            <v>7.9197860047730222</v>
          </cell>
        </row>
        <row r="5900">
          <cell r="B5900">
            <v>40.191773503953002</v>
          </cell>
          <cell r="D5900">
            <v>7.9182295420720221</v>
          </cell>
        </row>
        <row r="5901">
          <cell r="B5901">
            <v>40.191773503953002</v>
          </cell>
          <cell r="D5901">
            <v>7.9166956368020225</v>
          </cell>
        </row>
        <row r="5902">
          <cell r="B5902">
            <v>40.191773503953002</v>
          </cell>
          <cell r="D5902">
            <v>7.9154700164140221</v>
          </cell>
        </row>
        <row r="5903">
          <cell r="B5903">
            <v>40.191773503953002</v>
          </cell>
          <cell r="D5903">
            <v>7.9131992350820219</v>
          </cell>
        </row>
        <row r="5904">
          <cell r="B5904">
            <v>40.191765928349</v>
          </cell>
          <cell r="D5904">
            <v>7.9120713635600222</v>
          </cell>
        </row>
        <row r="5905">
          <cell r="B5905">
            <v>40.189353098405</v>
          </cell>
          <cell r="D5905">
            <v>7.9111013940510224</v>
          </cell>
        </row>
        <row r="5906">
          <cell r="B5906">
            <v>40.188307665022002</v>
          </cell>
          <cell r="D5906">
            <v>7.9093494336200223</v>
          </cell>
        </row>
        <row r="5907">
          <cell r="B5907">
            <v>40.188307665022002</v>
          </cell>
          <cell r="D5907">
            <v>7.9083418683930224</v>
          </cell>
        </row>
        <row r="5908">
          <cell r="B5908">
            <v>40.167322506810002</v>
          </cell>
          <cell r="D5908">
            <v>7.906642541966022</v>
          </cell>
        </row>
        <row r="5909">
          <cell r="B5909">
            <v>40.157247687720002</v>
          </cell>
          <cell r="D5909">
            <v>7.9058003978960221</v>
          </cell>
        </row>
        <row r="5910">
          <cell r="B5910">
            <v>40.157247687720002</v>
          </cell>
          <cell r="D5910">
            <v>7.9049131389650222</v>
          </cell>
        </row>
        <row r="5911">
          <cell r="B5911">
            <v>40.157247687720002</v>
          </cell>
          <cell r="D5911">
            <v>7.9040108417470218</v>
          </cell>
        </row>
        <row r="5912">
          <cell r="B5912">
            <v>40.157247687720002</v>
          </cell>
          <cell r="D5912">
            <v>7.9026799533510221</v>
          </cell>
        </row>
        <row r="5913">
          <cell r="B5913">
            <v>40.150119044150003</v>
          </cell>
          <cell r="D5913">
            <v>7.900288865724022</v>
          </cell>
        </row>
        <row r="5914">
          <cell r="B5914">
            <v>40.143077520026999</v>
          </cell>
          <cell r="D5914">
            <v>7.8991609942020222</v>
          </cell>
        </row>
        <row r="5915">
          <cell r="B5915">
            <v>40.143077520026999</v>
          </cell>
          <cell r="D5915">
            <v>7.8971533828920224</v>
          </cell>
        </row>
        <row r="5916">
          <cell r="B5916">
            <v>40.120612065712997</v>
          </cell>
          <cell r="D5916">
            <v>7.8960631070870226</v>
          </cell>
        </row>
        <row r="5917">
          <cell r="B5917">
            <v>40.081074897775999</v>
          </cell>
          <cell r="D5917">
            <v>7.8944615295250227</v>
          </cell>
        </row>
        <row r="5918">
          <cell r="B5918">
            <v>40.074256943491001</v>
          </cell>
          <cell r="D5918">
            <v>7.892529109650023</v>
          </cell>
        </row>
        <row r="5919">
          <cell r="B5919">
            <v>40.064586684703997</v>
          </cell>
          <cell r="D5919">
            <v>7.8914839487060231</v>
          </cell>
        </row>
        <row r="5920">
          <cell r="B5920">
            <v>40.064586684703997</v>
          </cell>
          <cell r="D5920">
            <v>7.8901831368840227</v>
          </cell>
        </row>
        <row r="5921">
          <cell r="B5921">
            <v>40.057893638376001</v>
          </cell>
          <cell r="D5921">
            <v>7.8885590018920224</v>
          </cell>
        </row>
        <row r="5922">
          <cell r="B5922">
            <v>40.049661863826003</v>
          </cell>
          <cell r="D5922">
            <v>7.8862431056990223</v>
          </cell>
        </row>
        <row r="5923">
          <cell r="B5923">
            <v>40.022034515801003</v>
          </cell>
          <cell r="D5923">
            <v>7.8855212679250224</v>
          </cell>
        </row>
        <row r="5924">
          <cell r="B5924">
            <v>40.005705300904999</v>
          </cell>
          <cell r="D5924">
            <v>7.8837617883500224</v>
          </cell>
        </row>
        <row r="5925">
          <cell r="B5925">
            <v>39.996528472495001</v>
          </cell>
          <cell r="D5925">
            <v>7.8811225689880224</v>
          </cell>
        </row>
        <row r="5926">
          <cell r="B5926">
            <v>39.995932771461</v>
          </cell>
          <cell r="D5926">
            <v>7.879942063461022</v>
          </cell>
        </row>
        <row r="5927">
          <cell r="B5927">
            <v>39.978292977034997</v>
          </cell>
          <cell r="D5927">
            <v>7.8788969025170221</v>
          </cell>
        </row>
        <row r="5928">
          <cell r="B5928">
            <v>39.978292977034997</v>
          </cell>
          <cell r="D5928">
            <v>7.877821664999022</v>
          </cell>
        </row>
        <row r="5929">
          <cell r="B5929">
            <v>39.962028154774998</v>
          </cell>
          <cell r="D5929">
            <v>7.8768065806290224</v>
          </cell>
        </row>
        <row r="5930">
          <cell r="B5930">
            <v>39.924229677519001</v>
          </cell>
          <cell r="D5930">
            <v>7.8746861821670224</v>
          </cell>
        </row>
        <row r="5931">
          <cell r="B5931">
            <v>39.916078327378997</v>
          </cell>
          <cell r="D5931">
            <v>7.8721296733830224</v>
          </cell>
        </row>
        <row r="5932">
          <cell r="B5932">
            <v>39.915419898720003</v>
          </cell>
          <cell r="D5932">
            <v>7.8697611431860226</v>
          </cell>
        </row>
        <row r="5933">
          <cell r="B5933">
            <v>39.913676860841001</v>
          </cell>
          <cell r="D5933">
            <v>7.8685956759460227</v>
          </cell>
        </row>
        <row r="5934">
          <cell r="B5934">
            <v>39.903915694803999</v>
          </cell>
          <cell r="D5934">
            <v>7.8668963495190223</v>
          </cell>
        </row>
        <row r="5935">
          <cell r="B5935">
            <v>39.903911907001998</v>
          </cell>
          <cell r="D5935">
            <v>7.8657609588530226</v>
          </cell>
        </row>
        <row r="5936">
          <cell r="B5936">
            <v>39.903911907001998</v>
          </cell>
          <cell r="D5936">
            <v>7.8645052618910229</v>
          </cell>
        </row>
        <row r="5937">
          <cell r="B5937">
            <v>39.903911907001998</v>
          </cell>
          <cell r="D5937">
            <v>7.8630991820600231</v>
          </cell>
        </row>
        <row r="5938">
          <cell r="B5938">
            <v>39.903911907001998</v>
          </cell>
          <cell r="D5938">
            <v>7.8623623059990235</v>
          </cell>
        </row>
        <row r="5939">
          <cell r="B5939">
            <v>39.891650791571998</v>
          </cell>
          <cell r="D5939">
            <v>7.8608208815850231</v>
          </cell>
        </row>
        <row r="5940">
          <cell r="B5940">
            <v>39.880495714357998</v>
          </cell>
          <cell r="D5940">
            <v>7.8588583851360232</v>
          </cell>
        </row>
        <row r="5941">
          <cell r="B5941">
            <v>39.830538392328997</v>
          </cell>
          <cell r="D5941">
            <v>7.8577305136140234</v>
          </cell>
        </row>
        <row r="5942">
          <cell r="B5942">
            <v>39.830538392328997</v>
          </cell>
          <cell r="D5942">
            <v>7.8561289360520234</v>
          </cell>
        </row>
        <row r="5943">
          <cell r="B5943">
            <v>39.827402092181998</v>
          </cell>
          <cell r="D5943">
            <v>7.854948430525023</v>
          </cell>
        </row>
        <row r="5944">
          <cell r="B5944">
            <v>39.827402092181998</v>
          </cell>
          <cell r="D5944">
            <v>7.8541739587460233</v>
          </cell>
        </row>
        <row r="5945">
          <cell r="B5945">
            <v>39.827402092181998</v>
          </cell>
          <cell r="D5945">
            <v>7.8530385680800237</v>
          </cell>
        </row>
        <row r="5946">
          <cell r="B5946">
            <v>39.827398304379997</v>
          </cell>
          <cell r="D5946">
            <v>7.8513993948010237</v>
          </cell>
        </row>
        <row r="5947">
          <cell r="B5947">
            <v>39.826493019676001</v>
          </cell>
          <cell r="D5947">
            <v>7.8493917834910238</v>
          </cell>
        </row>
        <row r="5948">
          <cell r="B5948">
            <v>39.811156208932999</v>
          </cell>
          <cell r="D5948">
            <v>7.8476398230600237</v>
          </cell>
        </row>
        <row r="5949">
          <cell r="B5949">
            <v>39.808637320529002</v>
          </cell>
          <cell r="D5949">
            <v>7.8465194706810237</v>
          </cell>
        </row>
        <row r="5950">
          <cell r="B5950">
            <v>39.808633532727001</v>
          </cell>
          <cell r="D5950">
            <v>7.8449329314060234</v>
          </cell>
        </row>
        <row r="5951">
          <cell r="B5951">
            <v>39.801643206625997</v>
          </cell>
          <cell r="D5951">
            <v>7.8429253200960236</v>
          </cell>
        </row>
        <row r="5952">
          <cell r="B5952">
            <v>39.773713785075998</v>
          </cell>
          <cell r="D5952">
            <v>7.8416771422780238</v>
          </cell>
        </row>
        <row r="5953">
          <cell r="B5953">
            <v>39.769660836817998</v>
          </cell>
          <cell r="D5953">
            <v>7.8402635433030241</v>
          </cell>
        </row>
        <row r="5954">
          <cell r="B5954">
            <v>39.738484232692997</v>
          </cell>
          <cell r="D5954">
            <v>7.8384965445850243</v>
          </cell>
        </row>
        <row r="5955">
          <cell r="B5955">
            <v>39.734835784219001</v>
          </cell>
          <cell r="D5955">
            <v>7.8373235582020246</v>
          </cell>
        </row>
        <row r="5956">
          <cell r="B5956">
            <v>39.725627637289001</v>
          </cell>
          <cell r="D5956">
            <v>7.8363310312620245</v>
          </cell>
        </row>
        <row r="5957">
          <cell r="B5957">
            <v>39.725623849487</v>
          </cell>
          <cell r="D5957">
            <v>7.8354437723310246</v>
          </cell>
        </row>
        <row r="5958">
          <cell r="B5958">
            <v>39.725616273882999</v>
          </cell>
          <cell r="D5958">
            <v>7.8333985653040248</v>
          </cell>
        </row>
        <row r="5959">
          <cell r="B5959">
            <v>39.717983852632003</v>
          </cell>
          <cell r="D5959">
            <v>7.8317217963070247</v>
          </cell>
        </row>
        <row r="5960">
          <cell r="B5960">
            <v>39.717983852632003</v>
          </cell>
          <cell r="D5960">
            <v>7.8305788864980244</v>
          </cell>
        </row>
        <row r="5961">
          <cell r="B5961">
            <v>39.717983852632003</v>
          </cell>
          <cell r="D5961">
            <v>7.8290976152320244</v>
          </cell>
        </row>
        <row r="5962">
          <cell r="B5962">
            <v>39.717983852632003</v>
          </cell>
          <cell r="D5962">
            <v>7.826917063622024</v>
          </cell>
        </row>
        <row r="5963">
          <cell r="B5963">
            <v>39.717983852632003</v>
          </cell>
          <cell r="D5963">
            <v>7.8257515963820241</v>
          </cell>
        </row>
        <row r="5964">
          <cell r="B5964">
            <v>39.717983852632003</v>
          </cell>
          <cell r="D5964">
            <v>7.8244733419900241</v>
          </cell>
        </row>
        <row r="5965">
          <cell r="B5965">
            <v>39.717983852632003</v>
          </cell>
          <cell r="D5965">
            <v>7.823398104472024</v>
          </cell>
        </row>
        <row r="5966">
          <cell r="B5966">
            <v>39.717983852632003</v>
          </cell>
          <cell r="D5966">
            <v>7.8221649649410239</v>
          </cell>
        </row>
        <row r="5967">
          <cell r="B5967">
            <v>39.717983852632003</v>
          </cell>
          <cell r="D5967">
            <v>7.8209844594140234</v>
          </cell>
        </row>
        <row r="5968">
          <cell r="B5968">
            <v>39.717983852632003</v>
          </cell>
          <cell r="D5968">
            <v>7.8193603244220231</v>
          </cell>
        </row>
        <row r="5969">
          <cell r="B5969">
            <v>39.717983852632003</v>
          </cell>
          <cell r="D5969">
            <v>7.818405393200023</v>
          </cell>
        </row>
        <row r="5970">
          <cell r="B5970">
            <v>39.717983852632003</v>
          </cell>
          <cell r="D5970">
            <v>7.8172173685300228</v>
          </cell>
        </row>
        <row r="5971">
          <cell r="B5971">
            <v>39.717983852632003</v>
          </cell>
          <cell r="D5971">
            <v>7.8148939531940229</v>
          </cell>
        </row>
        <row r="5972">
          <cell r="B5972">
            <v>39.717983852632003</v>
          </cell>
          <cell r="D5972">
            <v>7.8140217325500227</v>
          </cell>
        </row>
        <row r="5973">
          <cell r="B5973">
            <v>39.717983852632003</v>
          </cell>
          <cell r="D5973">
            <v>7.8127585164450224</v>
          </cell>
        </row>
        <row r="5974">
          <cell r="B5974">
            <v>39.717983852632003</v>
          </cell>
          <cell r="D5974">
            <v>7.8119915638100226</v>
          </cell>
        </row>
        <row r="5975">
          <cell r="B5975">
            <v>39.717983852632003</v>
          </cell>
          <cell r="D5975">
            <v>7.8109539220090225</v>
          </cell>
        </row>
        <row r="5976">
          <cell r="B5976">
            <v>39.717983852632003</v>
          </cell>
          <cell r="D5976">
            <v>7.8101268162260222</v>
          </cell>
        </row>
        <row r="5977">
          <cell r="B5977">
            <v>39.717983852632003</v>
          </cell>
          <cell r="D5977">
            <v>7.808698178964022</v>
          </cell>
        </row>
        <row r="5978">
          <cell r="B5978">
            <v>39.717983852632003</v>
          </cell>
          <cell r="D5978">
            <v>7.807735728598022</v>
          </cell>
        </row>
        <row r="5979">
          <cell r="B5979">
            <v>39.717983852632003</v>
          </cell>
          <cell r="D5979">
            <v>7.8067056059410218</v>
          </cell>
        </row>
        <row r="5980">
          <cell r="B5980">
            <v>39.717983852632003</v>
          </cell>
          <cell r="D5980">
            <v>7.8046829563440214</v>
          </cell>
        </row>
        <row r="5981">
          <cell r="B5981">
            <v>39.717983852632003</v>
          </cell>
          <cell r="D5981">
            <v>7.803585161396021</v>
          </cell>
        </row>
        <row r="5982">
          <cell r="B5982">
            <v>39.717983852632003</v>
          </cell>
          <cell r="D5982">
            <v>7.8022843495740206</v>
          </cell>
        </row>
        <row r="5983">
          <cell r="B5983">
            <v>39.717983852632003</v>
          </cell>
          <cell r="D5983">
            <v>7.800825635738021</v>
          </cell>
        </row>
        <row r="5984">
          <cell r="B5984">
            <v>39.717983852632003</v>
          </cell>
          <cell r="D5984">
            <v>7.8000887596770214</v>
          </cell>
        </row>
        <row r="5985">
          <cell r="B5985">
            <v>39.717983852632003</v>
          </cell>
          <cell r="D5985">
            <v>7.7989232924370215</v>
          </cell>
        </row>
        <row r="5986">
          <cell r="B5986">
            <v>39.717983852632003</v>
          </cell>
          <cell r="D5986">
            <v>7.7981187440840216</v>
          </cell>
        </row>
        <row r="5987">
          <cell r="B5987">
            <v>39.717983852632003</v>
          </cell>
          <cell r="D5987">
            <v>7.7965773196700212</v>
          </cell>
        </row>
        <row r="5988">
          <cell r="B5988">
            <v>39.717983852632003</v>
          </cell>
          <cell r="D5988">
            <v>7.7950885292600214</v>
          </cell>
        </row>
        <row r="5989">
          <cell r="B5989">
            <v>39.717983852632003</v>
          </cell>
          <cell r="D5989">
            <v>7.7935395857030212</v>
          </cell>
        </row>
        <row r="5990">
          <cell r="B5990">
            <v>39.717983852632003</v>
          </cell>
          <cell r="D5990">
            <v>7.792389156750021</v>
          </cell>
        </row>
        <row r="5991">
          <cell r="B5991">
            <v>39.717983852632003</v>
          </cell>
          <cell r="D5991">
            <v>7.7911936129360209</v>
          </cell>
        </row>
        <row r="5992">
          <cell r="B5992">
            <v>39.717983852632003</v>
          </cell>
          <cell r="D5992">
            <v>7.7896446693790207</v>
          </cell>
        </row>
        <row r="5993">
          <cell r="B5993">
            <v>39.717983852632003</v>
          </cell>
          <cell r="D5993">
            <v>7.7883739341300204</v>
          </cell>
        </row>
        <row r="5994">
          <cell r="B5994">
            <v>39.717983852632003</v>
          </cell>
          <cell r="D5994">
            <v>7.7876821729300207</v>
          </cell>
        </row>
        <row r="5995">
          <cell r="B5995">
            <v>39.717983852632003</v>
          </cell>
          <cell r="D5995">
            <v>7.7868400288600208</v>
          </cell>
        </row>
        <row r="5996">
          <cell r="B5996">
            <v>39.717983852632003</v>
          </cell>
          <cell r="D5996">
            <v>7.7851632598630207</v>
          </cell>
        </row>
        <row r="5997">
          <cell r="B5997">
            <v>39.717983852632003</v>
          </cell>
          <cell r="D5997">
            <v>7.7835165674400209</v>
          </cell>
        </row>
        <row r="5998">
          <cell r="B5998">
            <v>39.717983852632003</v>
          </cell>
          <cell r="D5998">
            <v>7.7822533513350205</v>
          </cell>
        </row>
        <row r="5999">
          <cell r="B5999">
            <v>39.717983852632003</v>
          </cell>
          <cell r="D5999">
            <v>7.7812533052520205</v>
          </cell>
        </row>
        <row r="6000">
          <cell r="B6000">
            <v>39.717983852632003</v>
          </cell>
          <cell r="D6000">
            <v>7.7805314674780206</v>
          </cell>
        </row>
        <row r="6001">
          <cell r="B6001">
            <v>39.717983852632003</v>
          </cell>
          <cell r="D6001">
            <v>7.7795915745430202</v>
          </cell>
        </row>
        <row r="6002">
          <cell r="B6002">
            <v>39.717983852632003</v>
          </cell>
          <cell r="D6002">
            <v>7.7780501501290198</v>
          </cell>
        </row>
        <row r="6003">
          <cell r="B6003">
            <v>39.717983852632003</v>
          </cell>
          <cell r="D6003">
            <v>7.7763433045580195</v>
          </cell>
        </row>
        <row r="6004">
          <cell r="B6004">
            <v>39.717983852632003</v>
          </cell>
          <cell r="D6004">
            <v>7.7751928756050193</v>
          </cell>
        </row>
        <row r="6005">
          <cell r="B6005">
            <v>39.717983852632003</v>
          </cell>
          <cell r="D6005">
            <v>7.7742529826700189</v>
          </cell>
        </row>
        <row r="6006">
          <cell r="B6006">
            <v>39.717983852632003</v>
          </cell>
          <cell r="D6006">
            <v>7.7723506393690185</v>
          </cell>
        </row>
        <row r="6007">
          <cell r="B6007">
            <v>39.717983852632003</v>
          </cell>
          <cell r="D6007">
            <v>7.7713355549990188</v>
          </cell>
        </row>
        <row r="6008">
          <cell r="B6008">
            <v>39.717983852632003</v>
          </cell>
          <cell r="D6008">
            <v>7.7693429819760187</v>
          </cell>
        </row>
        <row r="6009">
          <cell r="B6009">
            <v>39.717983852632003</v>
          </cell>
          <cell r="D6009">
            <v>7.7675158301100184</v>
          </cell>
        </row>
        <row r="6010">
          <cell r="B6010">
            <v>39.717983852632003</v>
          </cell>
          <cell r="D6010">
            <v>7.7664105160180181</v>
          </cell>
        </row>
        <row r="6011">
          <cell r="B6011">
            <v>39.717983852632003</v>
          </cell>
          <cell r="D6011">
            <v>7.7653653550740183</v>
          </cell>
        </row>
        <row r="6012">
          <cell r="B6012">
            <v>39.717983852632003</v>
          </cell>
          <cell r="D6012">
            <v>7.7640795815380184</v>
          </cell>
        </row>
        <row r="6013">
          <cell r="B6013">
            <v>39.717983852632003</v>
          </cell>
          <cell r="D6013">
            <v>7.7628765185810185</v>
          </cell>
        </row>
        <row r="6014">
          <cell r="B6014">
            <v>39.717983852632003</v>
          </cell>
          <cell r="D6014">
            <v>7.7621546808070185</v>
          </cell>
        </row>
        <row r="6015">
          <cell r="B6015">
            <v>39.717983852632003</v>
          </cell>
          <cell r="D6015">
            <v>7.7612072687280182</v>
          </cell>
        </row>
        <row r="6016">
          <cell r="B6016">
            <v>39.717983852632003</v>
          </cell>
          <cell r="D6016">
            <v>7.7597936697530185</v>
          </cell>
        </row>
        <row r="6017">
          <cell r="B6017">
            <v>39.717983852632003</v>
          </cell>
          <cell r="D6017">
            <v>7.7583875899220187</v>
          </cell>
        </row>
        <row r="6018">
          <cell r="B6018">
            <v>39.717983852632003</v>
          </cell>
          <cell r="D6018">
            <v>7.7568837612250183</v>
          </cell>
        </row>
        <row r="6019">
          <cell r="B6019">
            <v>39.717983852632003</v>
          </cell>
          <cell r="D6019">
            <v>7.7557107748420187</v>
          </cell>
        </row>
        <row r="6020">
          <cell r="B6020">
            <v>39.717983852632003</v>
          </cell>
          <cell r="D6020">
            <v>7.7545979416070185</v>
          </cell>
        </row>
        <row r="6021">
          <cell r="B6021">
            <v>39.717983852632003</v>
          </cell>
          <cell r="D6021">
            <v>7.7534324743670187</v>
          </cell>
        </row>
        <row r="6022">
          <cell r="B6022">
            <v>39.717983852632003</v>
          </cell>
          <cell r="D6022">
            <v>7.752297083701019</v>
          </cell>
        </row>
        <row r="6023">
          <cell r="B6023">
            <v>39.717983852632003</v>
          </cell>
          <cell r="D6023">
            <v>7.751334633335019</v>
          </cell>
        </row>
        <row r="6024">
          <cell r="B6024">
            <v>39.717983852632003</v>
          </cell>
          <cell r="D6024">
            <v>7.7502744341040186</v>
          </cell>
        </row>
        <row r="6025">
          <cell r="B6025">
            <v>39.717983852632003</v>
          </cell>
          <cell r="D6025">
            <v>7.7494698857510187</v>
          </cell>
        </row>
        <row r="6026">
          <cell r="B6026">
            <v>39.717983852632003</v>
          </cell>
          <cell r="D6026">
            <v>7.7478231933280188</v>
          </cell>
        </row>
        <row r="6027">
          <cell r="B6027">
            <v>39.717983852632003</v>
          </cell>
          <cell r="D6027">
            <v>7.7464020752100184</v>
          </cell>
        </row>
        <row r="6028">
          <cell r="B6028">
            <v>39.717983852632003</v>
          </cell>
          <cell r="D6028">
            <v>7.7453493951220187</v>
          </cell>
        </row>
        <row r="6029">
          <cell r="B6029">
            <v>39.717983852632003</v>
          </cell>
          <cell r="D6029">
            <v>7.744417021330019</v>
          </cell>
        </row>
        <row r="6030">
          <cell r="B6030">
            <v>39.717983852632003</v>
          </cell>
          <cell r="D6030">
            <v>7.7430184606420189</v>
          </cell>
        </row>
        <row r="6031">
          <cell r="B6031">
            <v>39.717983852632003</v>
          </cell>
          <cell r="D6031">
            <v>7.7418229168280188</v>
          </cell>
        </row>
        <row r="6032">
          <cell r="B6032">
            <v>39.717983852632003</v>
          </cell>
          <cell r="D6032">
            <v>7.7407627175970184</v>
          </cell>
        </row>
        <row r="6033">
          <cell r="B6033">
            <v>39.717983852632003</v>
          </cell>
          <cell r="D6033">
            <v>7.7397250757960183</v>
          </cell>
        </row>
        <row r="6034">
          <cell r="B6034">
            <v>39.717983852632003</v>
          </cell>
          <cell r="D6034">
            <v>7.7379505579340186</v>
          </cell>
        </row>
        <row r="6035">
          <cell r="B6035">
            <v>39.717983852632003</v>
          </cell>
          <cell r="D6035">
            <v>7.7372362393030185</v>
          </cell>
        </row>
        <row r="6036">
          <cell r="B6036">
            <v>39.717983852632003</v>
          </cell>
          <cell r="D6036">
            <v>7.7359730231980182</v>
          </cell>
        </row>
        <row r="6037">
          <cell r="B6037">
            <v>39.717983852632003</v>
          </cell>
          <cell r="D6037">
            <v>7.7347549219540186</v>
          </cell>
        </row>
        <row r="6038">
          <cell r="B6038">
            <v>39.717983852632003</v>
          </cell>
          <cell r="D6038">
            <v>7.7340105267490182</v>
          </cell>
        </row>
        <row r="6039">
          <cell r="B6039">
            <v>39.717983852632003</v>
          </cell>
          <cell r="D6039">
            <v>7.7330029615220184</v>
          </cell>
        </row>
        <row r="6040">
          <cell r="B6040">
            <v>39.717983852632003</v>
          </cell>
          <cell r="D6040">
            <v>7.732138260021018</v>
          </cell>
        </row>
        <row r="6041">
          <cell r="B6041">
            <v>39.717983852632003</v>
          </cell>
          <cell r="D6041">
            <v>7.7308524864850181</v>
          </cell>
        </row>
        <row r="6042">
          <cell r="B6042">
            <v>39.717983852632003</v>
          </cell>
          <cell r="D6042">
            <v>7.7299802658410179</v>
          </cell>
        </row>
        <row r="6043">
          <cell r="B6043">
            <v>39.717983852632003</v>
          </cell>
          <cell r="D6043">
            <v>7.7288749517490176</v>
          </cell>
        </row>
        <row r="6044">
          <cell r="B6044">
            <v>39.717983852632003</v>
          </cell>
          <cell r="D6044">
            <v>7.7283335734180172</v>
          </cell>
        </row>
        <row r="6045">
          <cell r="B6045">
            <v>39.717983852632003</v>
          </cell>
          <cell r="D6045">
            <v>7.7271681061780173</v>
          </cell>
        </row>
        <row r="6046">
          <cell r="B6046">
            <v>39.717983852632003</v>
          </cell>
          <cell r="D6046">
            <v>7.7259800815080171</v>
          </cell>
        </row>
        <row r="6047">
          <cell r="B6047">
            <v>39.717983852632003</v>
          </cell>
          <cell r="D6047">
            <v>7.7248973248470172</v>
          </cell>
        </row>
        <row r="6048">
          <cell r="B6048">
            <v>39.717983852632003</v>
          </cell>
          <cell r="D6048">
            <v>7.723265670711017</v>
          </cell>
        </row>
        <row r="6049">
          <cell r="B6049">
            <v>39.717983852632003</v>
          </cell>
          <cell r="D6049">
            <v>7.7219047057410171</v>
          </cell>
        </row>
        <row r="6050">
          <cell r="B6050">
            <v>39.717983852632003</v>
          </cell>
          <cell r="D6050">
            <v>7.720310647323017</v>
          </cell>
        </row>
        <row r="6051">
          <cell r="B6051">
            <v>39.717983852632003</v>
          </cell>
          <cell r="D6051">
            <v>7.7191226226530167</v>
          </cell>
        </row>
        <row r="6052">
          <cell r="B6052">
            <v>39.717983852632003</v>
          </cell>
          <cell r="D6052">
            <v>7.7180248277050163</v>
          </cell>
        </row>
        <row r="6053">
          <cell r="B6053">
            <v>39.717983852632003</v>
          </cell>
          <cell r="D6053">
            <v>7.7170548581960166</v>
          </cell>
        </row>
        <row r="6054">
          <cell r="B6054">
            <v>39.717983852632003</v>
          </cell>
          <cell r="D6054">
            <v>7.7156863740820167</v>
          </cell>
        </row>
        <row r="6055">
          <cell r="B6055">
            <v>39.717983852632003</v>
          </cell>
          <cell r="D6055">
            <v>7.7142201411030165</v>
          </cell>
        </row>
        <row r="6056">
          <cell r="B6056">
            <v>39.717983852632003</v>
          </cell>
          <cell r="D6056">
            <v>7.7130245972890163</v>
          </cell>
        </row>
        <row r="6057">
          <cell r="B6057">
            <v>39.717983852632003</v>
          </cell>
          <cell r="D6057">
            <v>7.7118967257670166</v>
          </cell>
        </row>
        <row r="6058">
          <cell r="B6058">
            <v>39.717983852632003</v>
          </cell>
          <cell r="D6058">
            <v>7.7107989308190161</v>
          </cell>
        </row>
        <row r="6059">
          <cell r="B6059">
            <v>39.717983852632003</v>
          </cell>
          <cell r="D6059">
            <v>7.7099041527450165</v>
          </cell>
        </row>
        <row r="6060">
          <cell r="B6060">
            <v>39.717983852632003</v>
          </cell>
          <cell r="D6060">
            <v>7.7081672306010169</v>
          </cell>
        </row>
        <row r="6061">
          <cell r="B6061">
            <v>39.717983852632003</v>
          </cell>
          <cell r="D6061">
            <v>7.7072198185220167</v>
          </cell>
        </row>
        <row r="6062">
          <cell r="B6062">
            <v>39.717983852632003</v>
          </cell>
          <cell r="D6062">
            <v>7.7053475517950165</v>
          </cell>
        </row>
        <row r="6063">
          <cell r="B6063">
            <v>39.717983852632003</v>
          </cell>
          <cell r="D6063">
            <v>7.7042647951340166</v>
          </cell>
        </row>
        <row r="6064">
          <cell r="B6064">
            <v>39.717983852632003</v>
          </cell>
          <cell r="D6064">
            <v>7.7029188684510164</v>
          </cell>
        </row>
        <row r="6065">
          <cell r="B6065">
            <v>39.717983852632003</v>
          </cell>
          <cell r="D6065">
            <v>7.7012496185980162</v>
          </cell>
        </row>
        <row r="6066">
          <cell r="B6066">
            <v>39.717983852632003</v>
          </cell>
          <cell r="D6066">
            <v>7.6997909047620166</v>
          </cell>
        </row>
        <row r="6067">
          <cell r="B6067">
            <v>39.717983852632003</v>
          </cell>
          <cell r="D6067">
            <v>7.6984374589350164</v>
          </cell>
        </row>
        <row r="6068">
          <cell r="B6068">
            <v>39.717983852632003</v>
          </cell>
          <cell r="D6068">
            <v>7.6969937833860165</v>
          </cell>
        </row>
        <row r="6069">
          <cell r="B6069">
            <v>39.717983852632003</v>
          </cell>
          <cell r="D6069">
            <v>7.6959411032980167</v>
          </cell>
        </row>
        <row r="6070">
          <cell r="B6070">
            <v>39.711870340026003</v>
          </cell>
          <cell r="D6070">
            <v>7.6953997249670163</v>
          </cell>
        </row>
        <row r="6071">
          <cell r="B6071">
            <v>39.707249221452003</v>
          </cell>
          <cell r="D6071">
            <v>7.6947004446230167</v>
          </cell>
        </row>
        <row r="6072">
          <cell r="B6072">
            <v>39.707249221452003</v>
          </cell>
          <cell r="D6072">
            <v>7.693647764535017</v>
          </cell>
        </row>
        <row r="6073">
          <cell r="B6073">
            <v>39.698605457036997</v>
          </cell>
          <cell r="D6073">
            <v>7.6925198930130172</v>
          </cell>
        </row>
        <row r="6074">
          <cell r="B6074">
            <v>39.698605457036997</v>
          </cell>
          <cell r="D6074">
            <v>7.6915123277860173</v>
          </cell>
        </row>
        <row r="6075">
          <cell r="B6075">
            <v>39.696391102682</v>
          </cell>
          <cell r="D6075">
            <v>7.6896175036280177</v>
          </cell>
        </row>
        <row r="6076">
          <cell r="B6076">
            <v>39.682575478507999</v>
          </cell>
          <cell r="D6076">
            <v>7.6879181772010172</v>
          </cell>
        </row>
        <row r="6077">
          <cell r="B6077">
            <v>39.680850225077002</v>
          </cell>
          <cell r="D6077">
            <v>7.6865196165130172</v>
          </cell>
        </row>
        <row r="6078">
          <cell r="B6078">
            <v>39.656833575367997</v>
          </cell>
          <cell r="D6078">
            <v>7.6858353744560173</v>
          </cell>
        </row>
        <row r="6079">
          <cell r="B6079">
            <v>39.656833575367997</v>
          </cell>
          <cell r="D6079">
            <v>7.6847601369380172</v>
          </cell>
        </row>
        <row r="6080">
          <cell r="B6080">
            <v>39.656833575367997</v>
          </cell>
          <cell r="D6080">
            <v>7.6836473037030171</v>
          </cell>
        </row>
        <row r="6081">
          <cell r="B6081">
            <v>39.656833575367997</v>
          </cell>
          <cell r="D6081">
            <v>7.6822337047280174</v>
          </cell>
        </row>
        <row r="6082">
          <cell r="B6082">
            <v>39.656833575367997</v>
          </cell>
          <cell r="D6082">
            <v>7.6811509480670175</v>
          </cell>
        </row>
        <row r="6083">
          <cell r="B6083">
            <v>39.656829787565997</v>
          </cell>
          <cell r="D6083">
            <v>7.6800080382580171</v>
          </cell>
        </row>
        <row r="6084">
          <cell r="B6084">
            <v>39.622932746483997</v>
          </cell>
          <cell r="D6084">
            <v>7.6781884055350176</v>
          </cell>
        </row>
        <row r="6085">
          <cell r="B6085">
            <v>39.580789660207998</v>
          </cell>
          <cell r="D6085">
            <v>7.677293627461018</v>
          </cell>
        </row>
        <row r="6086">
          <cell r="B6086">
            <v>39.580789660207998</v>
          </cell>
          <cell r="D6086">
            <v>7.6761958325130175</v>
          </cell>
        </row>
        <row r="6087">
          <cell r="B6087">
            <v>39.574918566938003</v>
          </cell>
          <cell r="D6087">
            <v>7.6753010544390179</v>
          </cell>
        </row>
        <row r="6088">
          <cell r="B6088">
            <v>39.574918566938003</v>
          </cell>
          <cell r="D6088">
            <v>7.6738423406030183</v>
          </cell>
        </row>
        <row r="6089">
          <cell r="B6089">
            <v>39.564649835418003</v>
          </cell>
          <cell r="D6089">
            <v>7.6729174859550184</v>
          </cell>
        </row>
        <row r="6090">
          <cell r="B6090">
            <v>39.558108301174002</v>
          </cell>
          <cell r="D6090">
            <v>7.670774530062018</v>
          </cell>
        </row>
        <row r="6091">
          <cell r="B6091">
            <v>39.554869730370001</v>
          </cell>
          <cell r="D6091">
            <v>7.6697143308310176</v>
          </cell>
        </row>
        <row r="6092">
          <cell r="B6092">
            <v>39.543608594696998</v>
          </cell>
          <cell r="D6092">
            <v>7.6683984807220176</v>
          </cell>
        </row>
        <row r="6093">
          <cell r="B6093">
            <v>39.543608594696998</v>
          </cell>
          <cell r="D6093">
            <v>7.6674435495000175</v>
          </cell>
        </row>
        <row r="6094">
          <cell r="B6094">
            <v>39.541460910901002</v>
          </cell>
          <cell r="D6094">
            <v>7.6664510225600173</v>
          </cell>
        </row>
        <row r="6095">
          <cell r="B6095">
            <v>39.507154787190998</v>
          </cell>
          <cell r="D6095">
            <v>7.6654584956200171</v>
          </cell>
        </row>
        <row r="6096">
          <cell r="B6096">
            <v>39.507154787190998</v>
          </cell>
          <cell r="D6096">
            <v>7.6632779440100167</v>
          </cell>
        </row>
        <row r="6097">
          <cell r="B6097">
            <v>39.507150999388998</v>
          </cell>
          <cell r="D6097">
            <v>7.6620974384830163</v>
          </cell>
        </row>
        <row r="6098">
          <cell r="B6098">
            <v>39.495405025045997</v>
          </cell>
          <cell r="D6098">
            <v>7.6604432269170166</v>
          </cell>
        </row>
        <row r="6099">
          <cell r="B6099">
            <v>39.495405025045997</v>
          </cell>
          <cell r="D6099">
            <v>7.6589920322250169</v>
          </cell>
        </row>
        <row r="6100">
          <cell r="B6100">
            <v>39.495405025045997</v>
          </cell>
          <cell r="D6100">
            <v>7.6574957226720173</v>
          </cell>
        </row>
        <row r="6101">
          <cell r="B6101">
            <v>39.445004530170003</v>
          </cell>
          <cell r="D6101">
            <v>7.6558264728190171</v>
          </cell>
        </row>
        <row r="6102">
          <cell r="B6102">
            <v>39.432584327051998</v>
          </cell>
          <cell r="D6102">
            <v>7.6543827972700171</v>
          </cell>
        </row>
        <row r="6103">
          <cell r="B6103">
            <v>39.432584327051998</v>
          </cell>
          <cell r="D6103">
            <v>7.6528940068600173</v>
          </cell>
        </row>
        <row r="6104">
          <cell r="B6104">
            <v>39.416213446332002</v>
          </cell>
          <cell r="D6104">
            <v>7.6510367784200177</v>
          </cell>
        </row>
        <row r="6105">
          <cell r="B6105">
            <v>39.411277940182998</v>
          </cell>
          <cell r="D6105">
            <v>7.6503374980760182</v>
          </cell>
        </row>
        <row r="6106">
          <cell r="B6106">
            <v>39.391149559771002</v>
          </cell>
          <cell r="D6106">
            <v>7.649224664841018</v>
          </cell>
        </row>
        <row r="6107">
          <cell r="B6107">
            <v>39.349067078329</v>
          </cell>
          <cell r="D6107">
            <v>7.6482396570450177</v>
          </cell>
        </row>
        <row r="6108">
          <cell r="B6108">
            <v>39.343692187134998</v>
          </cell>
          <cell r="D6108">
            <v>7.6469839600830181</v>
          </cell>
        </row>
        <row r="6109">
          <cell r="B6109">
            <v>39.318802539469999</v>
          </cell>
          <cell r="D6109">
            <v>7.6458260119870181</v>
          </cell>
        </row>
        <row r="6110">
          <cell r="B6110">
            <v>39.318798751667998</v>
          </cell>
          <cell r="D6110">
            <v>7.6444951235910183</v>
          </cell>
        </row>
        <row r="6111">
          <cell r="B6111">
            <v>39.318798751667998</v>
          </cell>
          <cell r="D6111">
            <v>7.6429988140380187</v>
          </cell>
        </row>
        <row r="6112">
          <cell r="B6112">
            <v>39.318798751667998</v>
          </cell>
          <cell r="D6112">
            <v>7.6419686913810185</v>
          </cell>
        </row>
        <row r="6113">
          <cell r="B6113">
            <v>39.318798751667998</v>
          </cell>
          <cell r="D6113">
            <v>7.6409084921500181</v>
          </cell>
        </row>
        <row r="6114">
          <cell r="B6114">
            <v>39.318798751667998</v>
          </cell>
          <cell r="D6114">
            <v>7.6391414934320183</v>
          </cell>
        </row>
        <row r="6115">
          <cell r="B6115">
            <v>39.318798751667998</v>
          </cell>
          <cell r="D6115">
            <v>7.6379233921880187</v>
          </cell>
        </row>
        <row r="6116">
          <cell r="B6116">
            <v>39.318798751667998</v>
          </cell>
          <cell r="D6116">
            <v>7.6365173123570189</v>
          </cell>
        </row>
        <row r="6117">
          <cell r="B6117">
            <v>39.318798751667998</v>
          </cell>
          <cell r="D6117">
            <v>7.6355999768520189</v>
          </cell>
        </row>
        <row r="6118">
          <cell r="B6118">
            <v>39.318794963865997</v>
          </cell>
          <cell r="D6118">
            <v>7.6339908801470191</v>
          </cell>
        </row>
        <row r="6119">
          <cell r="B6119">
            <v>39.318794963865997</v>
          </cell>
          <cell r="D6119">
            <v>7.6327427023290193</v>
          </cell>
        </row>
        <row r="6120">
          <cell r="B6120">
            <v>39.318794963865997</v>
          </cell>
          <cell r="D6120">
            <v>7.6313817373590194</v>
          </cell>
        </row>
        <row r="6121">
          <cell r="B6121">
            <v>39.318794963865997</v>
          </cell>
          <cell r="D6121">
            <v>7.6305546315760191</v>
          </cell>
        </row>
        <row r="6122">
          <cell r="B6122">
            <v>39.318794963865997</v>
          </cell>
          <cell r="D6122">
            <v>7.6293966834800191</v>
          </cell>
        </row>
        <row r="6123">
          <cell r="B6123">
            <v>39.318794963865997</v>
          </cell>
          <cell r="D6123">
            <v>7.6285545394100192</v>
          </cell>
        </row>
        <row r="6124">
          <cell r="B6124">
            <v>39.318794963865997</v>
          </cell>
          <cell r="D6124">
            <v>7.6272762850180191</v>
          </cell>
        </row>
        <row r="6125">
          <cell r="B6125">
            <v>39.318794963865997</v>
          </cell>
          <cell r="D6125">
            <v>7.6261935283570192</v>
          </cell>
        </row>
        <row r="6126">
          <cell r="B6126">
            <v>39.318794963865997</v>
          </cell>
          <cell r="D6126">
            <v>7.6250355802610192</v>
          </cell>
        </row>
        <row r="6127">
          <cell r="B6127">
            <v>39.318794963865997</v>
          </cell>
          <cell r="D6127">
            <v>7.6241483213300194</v>
          </cell>
        </row>
        <row r="6128">
          <cell r="B6128">
            <v>39.318794963865997</v>
          </cell>
          <cell r="D6128">
            <v>7.6231332369600198</v>
          </cell>
        </row>
        <row r="6129">
          <cell r="B6129">
            <v>39.318794963865997</v>
          </cell>
          <cell r="D6129">
            <v>7.6222159014550197</v>
          </cell>
        </row>
        <row r="6130">
          <cell r="B6130">
            <v>39.318794963865997</v>
          </cell>
          <cell r="D6130">
            <v>7.6210955490760197</v>
          </cell>
        </row>
        <row r="6131">
          <cell r="B6131">
            <v>39.318794963865997</v>
          </cell>
          <cell r="D6131">
            <v>7.6200879838490199</v>
          </cell>
        </row>
        <row r="6132">
          <cell r="B6132">
            <v>39.318794963865997</v>
          </cell>
          <cell r="D6132">
            <v>7.6188097294570198</v>
          </cell>
        </row>
        <row r="6133">
          <cell r="B6133">
            <v>39.318794963865997</v>
          </cell>
          <cell r="D6133">
            <v>7.6178698365220194</v>
          </cell>
        </row>
        <row r="6134">
          <cell r="B6134">
            <v>39.318794963865997</v>
          </cell>
          <cell r="D6134">
            <v>7.6164712758340194</v>
          </cell>
        </row>
        <row r="6135">
          <cell r="B6135">
            <v>39.318794963865997</v>
          </cell>
          <cell r="D6135">
            <v>7.614967447137019</v>
          </cell>
        </row>
        <row r="6136">
          <cell r="B6136">
            <v>39.318794963865997</v>
          </cell>
          <cell r="D6136">
            <v>7.6138696521890186</v>
          </cell>
        </row>
        <row r="6137">
          <cell r="B6137">
            <v>39.318794963865997</v>
          </cell>
          <cell r="D6137">
            <v>7.6123733426360189</v>
          </cell>
        </row>
        <row r="6138">
          <cell r="B6138">
            <v>39.318794963865997</v>
          </cell>
          <cell r="D6138">
            <v>7.6114334497010185</v>
          </cell>
        </row>
        <row r="6139">
          <cell r="B6139">
            <v>39.318794963865997</v>
          </cell>
          <cell r="D6139">
            <v>7.6094333575350186</v>
          </cell>
        </row>
        <row r="6140">
          <cell r="B6140">
            <v>39.318794963865997</v>
          </cell>
          <cell r="D6140">
            <v>7.6085160220300185</v>
          </cell>
        </row>
        <row r="6141">
          <cell r="B6141">
            <v>39.318794963865997</v>
          </cell>
          <cell r="D6141">
            <v>7.6077866651120187</v>
          </cell>
        </row>
        <row r="6142">
          <cell r="B6142">
            <v>39.318794963865997</v>
          </cell>
          <cell r="D6142">
            <v>7.6070046741900184</v>
          </cell>
        </row>
        <row r="6143">
          <cell r="B6143">
            <v>39.318794963865997</v>
          </cell>
          <cell r="D6143">
            <v>7.6051173691760185</v>
          </cell>
        </row>
        <row r="6144">
          <cell r="B6144">
            <v>39.318794963865997</v>
          </cell>
          <cell r="D6144">
            <v>7.6038767105010185</v>
          </cell>
        </row>
        <row r="6145">
          <cell r="B6145">
            <v>39.318794963865997</v>
          </cell>
          <cell r="D6145">
            <v>7.6025232646740184</v>
          </cell>
        </row>
        <row r="6146">
          <cell r="B6146">
            <v>39.318794963865997</v>
          </cell>
          <cell r="D6146">
            <v>7.6012901251430183</v>
          </cell>
        </row>
        <row r="6147">
          <cell r="B6147">
            <v>39.318794963865997</v>
          </cell>
          <cell r="D6147">
            <v>7.599823892164018</v>
          </cell>
        </row>
        <row r="6148">
          <cell r="B6148">
            <v>39.318794963865997</v>
          </cell>
          <cell r="D6148">
            <v>7.5987636929330176</v>
          </cell>
        </row>
        <row r="6149">
          <cell r="B6149">
            <v>39.318794963865997</v>
          </cell>
          <cell r="D6149">
            <v>7.5976433405540176</v>
          </cell>
        </row>
        <row r="6150">
          <cell r="B6150">
            <v>39.318794963865997</v>
          </cell>
          <cell r="D6150">
            <v>7.5962372607230177</v>
          </cell>
        </row>
        <row r="6151">
          <cell r="B6151">
            <v>39.318794963865997</v>
          </cell>
          <cell r="D6151">
            <v>7.5951244274880176</v>
          </cell>
        </row>
        <row r="6152">
          <cell r="B6152">
            <v>39.318794963865997</v>
          </cell>
          <cell r="D6152">
            <v>7.5942146111270175</v>
          </cell>
        </row>
        <row r="6153">
          <cell r="B6153">
            <v>39.318794963865997</v>
          </cell>
          <cell r="D6153">
            <v>7.5927333398610175</v>
          </cell>
        </row>
        <row r="6154">
          <cell r="B6154">
            <v>39.318794963865997</v>
          </cell>
          <cell r="D6154">
            <v>7.5914776428990178</v>
          </cell>
        </row>
        <row r="6155">
          <cell r="B6155">
            <v>39.318794963865997</v>
          </cell>
          <cell r="D6155">
            <v>7.5894925890200176</v>
          </cell>
        </row>
        <row r="6156">
          <cell r="B6156">
            <v>39.318794963865997</v>
          </cell>
          <cell r="D6156">
            <v>7.5878158200230175</v>
          </cell>
        </row>
        <row r="6157">
          <cell r="B6157">
            <v>39.318794963865997</v>
          </cell>
          <cell r="D6157">
            <v>7.5862518381790176</v>
          </cell>
        </row>
        <row r="6158">
          <cell r="B6158">
            <v>39.318794963865997</v>
          </cell>
          <cell r="D6158">
            <v>7.5854021749650178</v>
          </cell>
        </row>
        <row r="6159">
          <cell r="B6159">
            <v>39.318794963865997</v>
          </cell>
          <cell r="D6159">
            <v>7.584274303443018</v>
          </cell>
        </row>
        <row r="6160">
          <cell r="B6160">
            <v>39.318794963865997</v>
          </cell>
          <cell r="D6160">
            <v>7.5818681775290182</v>
          </cell>
        </row>
        <row r="6161">
          <cell r="B6161">
            <v>39.318794963865997</v>
          </cell>
          <cell r="D6161">
            <v>7.5803643488320178</v>
          </cell>
        </row>
        <row r="6162">
          <cell r="B6162">
            <v>39.318794963865997</v>
          </cell>
          <cell r="D6162">
            <v>7.5780409334960179</v>
          </cell>
        </row>
        <row r="6163">
          <cell r="B6163">
            <v>39.318794963865997</v>
          </cell>
          <cell r="D6163">
            <v>7.5767626791040179</v>
          </cell>
        </row>
        <row r="6164">
          <cell r="B6164">
            <v>39.296371175375</v>
          </cell>
          <cell r="D6164">
            <v>7.5757776713080176</v>
          </cell>
        </row>
        <row r="6165">
          <cell r="B6165">
            <v>39.296371175375</v>
          </cell>
          <cell r="D6165">
            <v>7.5742588043250176</v>
          </cell>
        </row>
        <row r="6166">
          <cell r="B6166">
            <v>39.280924518371002</v>
          </cell>
          <cell r="D6166">
            <v>7.573085817942018</v>
          </cell>
        </row>
        <row r="6167">
          <cell r="B6167">
            <v>39.280924518371002</v>
          </cell>
          <cell r="D6167">
            <v>7.5718977932720177</v>
          </cell>
        </row>
        <row r="6168">
          <cell r="B6168">
            <v>39.280924518371002</v>
          </cell>
          <cell r="D6168">
            <v>7.5707624026060181</v>
          </cell>
        </row>
        <row r="6169">
          <cell r="B6169">
            <v>39.280920730569001</v>
          </cell>
          <cell r="D6169">
            <v>7.5694691099270184</v>
          </cell>
        </row>
        <row r="6170">
          <cell r="B6170">
            <v>39.275136756747003</v>
          </cell>
          <cell r="D6170">
            <v>7.5682510086830188</v>
          </cell>
        </row>
        <row r="6171">
          <cell r="B6171">
            <v>39.256137141362998</v>
          </cell>
          <cell r="D6171">
            <v>7.5669652351470189</v>
          </cell>
        </row>
        <row r="6172">
          <cell r="B6172">
            <v>39.254669406390001</v>
          </cell>
          <cell r="D6172">
            <v>7.5658148061940187</v>
          </cell>
        </row>
        <row r="6173">
          <cell r="B6173">
            <v>39.250947852472002</v>
          </cell>
          <cell r="D6173">
            <v>7.5650478535590189</v>
          </cell>
        </row>
        <row r="6174">
          <cell r="B6174">
            <v>39.245538871058997</v>
          </cell>
          <cell r="D6174">
            <v>7.5642207477760186</v>
          </cell>
        </row>
        <row r="6175">
          <cell r="B6175">
            <v>39.245535083257003</v>
          </cell>
          <cell r="D6175">
            <v>7.5631379911150187</v>
          </cell>
        </row>
        <row r="6176">
          <cell r="B6176">
            <v>39.231713393358</v>
          </cell>
          <cell r="D6176">
            <v>7.5621454641750185</v>
          </cell>
        </row>
        <row r="6177">
          <cell r="B6177">
            <v>39.204407127947</v>
          </cell>
          <cell r="D6177">
            <v>7.5601152954350184</v>
          </cell>
        </row>
        <row r="6178">
          <cell r="B6178">
            <v>39.202986702155997</v>
          </cell>
          <cell r="D6178">
            <v>7.5586565815990188</v>
          </cell>
        </row>
        <row r="6179">
          <cell r="B6179">
            <v>39.202982914354003</v>
          </cell>
          <cell r="D6179">
            <v>7.5576114206550189</v>
          </cell>
        </row>
        <row r="6180">
          <cell r="B6180">
            <v>39.197565342983999</v>
          </cell>
          <cell r="D6180">
            <v>7.5549947587230193</v>
          </cell>
        </row>
        <row r="6181">
          <cell r="B6181">
            <v>39.177578125601997</v>
          </cell>
          <cell r="D6181">
            <v>7.5532954322960189</v>
          </cell>
        </row>
        <row r="6182">
          <cell r="B6182">
            <v>39.177578125601997</v>
          </cell>
          <cell r="D6182">
            <v>7.5522427522080191</v>
          </cell>
        </row>
        <row r="6183">
          <cell r="B6183">
            <v>39.177578125601997</v>
          </cell>
          <cell r="D6183">
            <v>7.5505208683500191</v>
          </cell>
        </row>
        <row r="6184">
          <cell r="B6184">
            <v>39.177578125601997</v>
          </cell>
          <cell r="D6184">
            <v>7.549565937128019</v>
          </cell>
        </row>
        <row r="6185">
          <cell r="B6185">
            <v>39.158775534221</v>
          </cell>
          <cell r="D6185">
            <v>7.5475583258180192</v>
          </cell>
        </row>
        <row r="6186">
          <cell r="B6186">
            <v>39.157324747719997</v>
          </cell>
          <cell r="D6186">
            <v>7.5463627820040191</v>
          </cell>
        </row>
        <row r="6187">
          <cell r="B6187">
            <v>39.156990252097998</v>
          </cell>
          <cell r="D6187">
            <v>7.5446709747200194</v>
          </cell>
        </row>
        <row r="6188">
          <cell r="B6188">
            <v>39.153915725821001</v>
          </cell>
          <cell r="D6188">
            <v>7.5441220772460191</v>
          </cell>
        </row>
        <row r="6189">
          <cell r="B6189">
            <v>39.153915725821001</v>
          </cell>
          <cell r="D6189">
            <v>7.5415430110310195</v>
          </cell>
        </row>
        <row r="6190">
          <cell r="B6190">
            <v>39.153915725821001</v>
          </cell>
          <cell r="D6190">
            <v>7.5405655223780199</v>
          </cell>
        </row>
        <row r="6191">
          <cell r="B6191">
            <v>39.153915725821001</v>
          </cell>
          <cell r="D6191">
            <v>7.5395579571510201</v>
          </cell>
        </row>
        <row r="6192">
          <cell r="B6192">
            <v>39.153915725821001</v>
          </cell>
          <cell r="D6192">
            <v>7.5385353536370197</v>
          </cell>
        </row>
        <row r="6193">
          <cell r="B6193">
            <v>39.119412636401997</v>
          </cell>
          <cell r="D6193">
            <v>7.5372646183880194</v>
          </cell>
        </row>
        <row r="6194">
          <cell r="B6194">
            <v>39.116295275265003</v>
          </cell>
          <cell r="D6194">
            <v>7.5362796105920191</v>
          </cell>
        </row>
        <row r="6195">
          <cell r="B6195">
            <v>39.114204408500001</v>
          </cell>
          <cell r="D6195">
            <v>7.5344900544430189</v>
          </cell>
        </row>
        <row r="6196">
          <cell r="B6196">
            <v>39.114204408500001</v>
          </cell>
          <cell r="D6196">
            <v>7.5328208045900187</v>
          </cell>
        </row>
        <row r="6197">
          <cell r="B6197">
            <v>39.089856416537003</v>
          </cell>
          <cell r="D6197">
            <v>7.5308207124240187</v>
          </cell>
        </row>
        <row r="6198">
          <cell r="B6198">
            <v>39.089852628735002</v>
          </cell>
          <cell r="D6198">
            <v>7.5294371900230184</v>
          </cell>
        </row>
        <row r="6199">
          <cell r="B6199">
            <v>39.089852628735002</v>
          </cell>
          <cell r="D6199">
            <v>7.5288732542620185</v>
          </cell>
        </row>
        <row r="6200">
          <cell r="B6200">
            <v>39.089852628735002</v>
          </cell>
          <cell r="D6200">
            <v>7.5274521361440181</v>
          </cell>
        </row>
        <row r="6201">
          <cell r="B6201">
            <v>39.078314983508001</v>
          </cell>
          <cell r="D6201">
            <v>7.5261964391820184</v>
          </cell>
        </row>
        <row r="6202">
          <cell r="B6202">
            <v>39.078314983508001</v>
          </cell>
          <cell r="D6202">
            <v>7.5254219674030187</v>
          </cell>
        </row>
        <row r="6203">
          <cell r="B6203">
            <v>39.078314983508001</v>
          </cell>
          <cell r="D6203">
            <v>7.524091079007019</v>
          </cell>
        </row>
        <row r="6204">
          <cell r="B6204">
            <v>39.078314983508001</v>
          </cell>
          <cell r="D6204">
            <v>7.5229857649150187</v>
          </cell>
        </row>
        <row r="6205">
          <cell r="B6205">
            <v>39.078314983508001</v>
          </cell>
          <cell r="D6205">
            <v>7.5212488427710191</v>
          </cell>
        </row>
        <row r="6206">
          <cell r="B6206">
            <v>39.078314983508001</v>
          </cell>
          <cell r="D6206">
            <v>7.5199856266660188</v>
          </cell>
        </row>
        <row r="6207">
          <cell r="B6207">
            <v>39.077330154960002</v>
          </cell>
          <cell r="D6207">
            <v>7.5187299297040191</v>
          </cell>
        </row>
        <row r="6208">
          <cell r="B6208">
            <v>39.077330154960002</v>
          </cell>
          <cell r="D6208">
            <v>7.5172862541550192</v>
          </cell>
        </row>
        <row r="6209">
          <cell r="B6209">
            <v>39.077330154960002</v>
          </cell>
          <cell r="D6209">
            <v>7.5161358252020189</v>
          </cell>
        </row>
        <row r="6210">
          <cell r="B6210">
            <v>39.077330154960002</v>
          </cell>
          <cell r="D6210">
            <v>7.5152335279840186</v>
          </cell>
        </row>
        <row r="6211">
          <cell r="B6211">
            <v>39.077330154960002</v>
          </cell>
          <cell r="D6211">
            <v>7.5142936350490181</v>
          </cell>
        </row>
        <row r="6212">
          <cell r="B6212">
            <v>39.077330154960002</v>
          </cell>
          <cell r="D6212">
            <v>7.5127146149180177</v>
          </cell>
        </row>
        <row r="6213">
          <cell r="B6213">
            <v>39.077330154960002</v>
          </cell>
          <cell r="D6213">
            <v>7.5116694539740179</v>
          </cell>
        </row>
        <row r="6214">
          <cell r="B6214">
            <v>39.077330154960002</v>
          </cell>
          <cell r="D6214">
            <v>7.510819790760018</v>
          </cell>
        </row>
        <row r="6215">
          <cell r="B6215">
            <v>39.077330154960002</v>
          </cell>
          <cell r="D6215">
            <v>7.5095189789380177</v>
          </cell>
        </row>
        <row r="6216">
          <cell r="B6216">
            <v>39.077330154960002</v>
          </cell>
          <cell r="D6216">
            <v>7.508383588272018</v>
          </cell>
        </row>
        <row r="6217">
          <cell r="B6217">
            <v>39.077330154960002</v>
          </cell>
          <cell r="D6217">
            <v>7.5072933124670183</v>
          </cell>
        </row>
        <row r="6218">
          <cell r="B6218">
            <v>39.077330154960002</v>
          </cell>
          <cell r="D6218">
            <v>7.5061729600880183</v>
          </cell>
        </row>
        <row r="6219">
          <cell r="B6219">
            <v>39.077330154960002</v>
          </cell>
          <cell r="D6219">
            <v>7.5053007394440181</v>
          </cell>
        </row>
        <row r="6220">
          <cell r="B6220">
            <v>39.077330154960002</v>
          </cell>
          <cell r="D6220">
            <v>7.5040450424820184</v>
          </cell>
        </row>
        <row r="6221">
          <cell r="B6221">
            <v>39.077330154960002</v>
          </cell>
          <cell r="D6221">
            <v>7.5025938477900187</v>
          </cell>
        </row>
        <row r="6222">
          <cell r="B6222">
            <v>39.077330154960002</v>
          </cell>
          <cell r="D6222">
            <v>7.5017441845760189</v>
          </cell>
        </row>
        <row r="6223">
          <cell r="B6223">
            <v>39.077330154960002</v>
          </cell>
          <cell r="D6223">
            <v>7.5009170787930186</v>
          </cell>
        </row>
        <row r="6224">
          <cell r="B6224">
            <v>39.077330154960002</v>
          </cell>
          <cell r="D6224">
            <v>7.4990523312090183</v>
          </cell>
        </row>
        <row r="6225">
          <cell r="B6225">
            <v>39.077330154960002</v>
          </cell>
          <cell r="D6225">
            <v>7.4979695745480184</v>
          </cell>
        </row>
        <row r="6226">
          <cell r="B6226">
            <v>39.077330154960002</v>
          </cell>
          <cell r="D6226">
            <v>7.4966010904340186</v>
          </cell>
        </row>
        <row r="6227">
          <cell r="B6227">
            <v>39.077330154960002</v>
          </cell>
          <cell r="D6227">
            <v>7.4955183337730187</v>
          </cell>
        </row>
        <row r="6228">
          <cell r="B6228">
            <v>39.077330154960002</v>
          </cell>
          <cell r="D6228">
            <v>7.4946686705590189</v>
          </cell>
        </row>
        <row r="6229">
          <cell r="B6229">
            <v>39.077330154960002</v>
          </cell>
          <cell r="D6229">
            <v>7.4938641222060189</v>
          </cell>
        </row>
        <row r="6230">
          <cell r="B6230">
            <v>39.077326367158001</v>
          </cell>
          <cell r="D6230">
            <v>7.4924805998050186</v>
          </cell>
        </row>
        <row r="6231">
          <cell r="B6231">
            <v>39.077326367158001</v>
          </cell>
          <cell r="D6231">
            <v>7.4906910436560183</v>
          </cell>
        </row>
        <row r="6232">
          <cell r="B6232">
            <v>39.077326367158001</v>
          </cell>
          <cell r="D6232">
            <v>7.4899767250250182</v>
          </cell>
        </row>
        <row r="6233">
          <cell r="B6233">
            <v>39.077326367158001</v>
          </cell>
          <cell r="D6233">
            <v>7.4891496192420179</v>
          </cell>
        </row>
        <row r="6234">
          <cell r="B6234">
            <v>39.077326367158001</v>
          </cell>
          <cell r="D6234">
            <v>7.487345024806018</v>
          </cell>
        </row>
        <row r="6235">
          <cell r="B6235">
            <v>39.077326367158001</v>
          </cell>
          <cell r="D6235">
            <v>7.4864051318710176</v>
          </cell>
        </row>
        <row r="6236">
          <cell r="B6236">
            <v>39.070580291600002</v>
          </cell>
          <cell r="D6236">
            <v>7.4849313797480175</v>
          </cell>
        </row>
        <row r="6237">
          <cell r="B6237">
            <v>39.067364447608</v>
          </cell>
          <cell r="D6237">
            <v>7.4833072447560172</v>
          </cell>
        </row>
        <row r="6238">
          <cell r="B6238">
            <v>39.054466204698997</v>
          </cell>
          <cell r="D6238">
            <v>7.4788935075320175</v>
          </cell>
        </row>
        <row r="6239">
          <cell r="B6239">
            <v>39.051088261941999</v>
          </cell>
          <cell r="D6239">
            <v>7.4774047171220177</v>
          </cell>
        </row>
        <row r="6240">
          <cell r="B6240">
            <v>39.051088261941999</v>
          </cell>
          <cell r="D6240">
            <v>7.4751640123640177</v>
          </cell>
        </row>
        <row r="6241">
          <cell r="B6241">
            <v>39.048565585737002</v>
          </cell>
          <cell r="D6241">
            <v>7.4738030473940178</v>
          </cell>
        </row>
        <row r="6242">
          <cell r="B6242">
            <v>39.043391448054003</v>
          </cell>
          <cell r="D6242">
            <v>7.4705397391230175</v>
          </cell>
        </row>
        <row r="6243">
          <cell r="B6243">
            <v>39.036448406787002</v>
          </cell>
          <cell r="D6243">
            <v>7.4688103361220177</v>
          </cell>
        </row>
        <row r="6244">
          <cell r="B6244">
            <v>39.015168534532997</v>
          </cell>
          <cell r="D6244">
            <v>7.4679155580480181</v>
          </cell>
        </row>
        <row r="6245">
          <cell r="B6245">
            <v>39.015168534532997</v>
          </cell>
          <cell r="D6245">
            <v>7.4670734139780182</v>
          </cell>
        </row>
        <row r="6246">
          <cell r="B6246">
            <v>39.015164746731003</v>
          </cell>
          <cell r="D6246">
            <v>7.4659079467380183</v>
          </cell>
        </row>
        <row r="6247">
          <cell r="B6247">
            <v>39.000630950035003</v>
          </cell>
          <cell r="D6247">
            <v>7.4644567520460186</v>
          </cell>
        </row>
        <row r="6248">
          <cell r="B6248">
            <v>38.991748554087003</v>
          </cell>
          <cell r="D6248">
            <v>7.4635018208240185</v>
          </cell>
        </row>
        <row r="6249">
          <cell r="B6249">
            <v>38.955753070636</v>
          </cell>
          <cell r="D6249">
            <v>7.4607949291700182</v>
          </cell>
        </row>
        <row r="6250">
          <cell r="B6250">
            <v>38.946688860187002</v>
          </cell>
          <cell r="D6250">
            <v>7.4597272107950179</v>
          </cell>
        </row>
        <row r="6251">
          <cell r="B6251">
            <v>38.946685072385002</v>
          </cell>
          <cell r="D6251">
            <v>7.458839951864018</v>
          </cell>
        </row>
        <row r="6252">
          <cell r="B6252">
            <v>38.946685072385002</v>
          </cell>
          <cell r="D6252">
            <v>7.457802310063018</v>
          </cell>
        </row>
        <row r="6253">
          <cell r="B6253">
            <v>38.935779990109999</v>
          </cell>
          <cell r="D6253">
            <v>7.4560578687750176</v>
          </cell>
        </row>
        <row r="6254">
          <cell r="B6254">
            <v>38.935776202307999</v>
          </cell>
          <cell r="D6254">
            <v>7.4553134735700173</v>
          </cell>
        </row>
        <row r="6255">
          <cell r="B6255">
            <v>38.935776202307999</v>
          </cell>
          <cell r="D6255">
            <v>7.4543510232040173</v>
          </cell>
        </row>
        <row r="6256">
          <cell r="B6256">
            <v>38.935776202307999</v>
          </cell>
          <cell r="D6256">
            <v>7.4537870874430174</v>
          </cell>
        </row>
        <row r="6257">
          <cell r="B6257">
            <v>38.935772414505998</v>
          </cell>
          <cell r="D6257">
            <v>7.4526441776340171</v>
          </cell>
        </row>
        <row r="6258">
          <cell r="B6258">
            <v>38.935772414505998</v>
          </cell>
          <cell r="D6258">
            <v>7.4508019874810172</v>
          </cell>
        </row>
        <row r="6259">
          <cell r="B6259">
            <v>38.935772414505998</v>
          </cell>
          <cell r="D6259">
            <v>7.4493432736450176</v>
          </cell>
        </row>
        <row r="6260">
          <cell r="B6260">
            <v>38.923624933139003</v>
          </cell>
          <cell r="D6260">
            <v>7.4477341769400178</v>
          </cell>
        </row>
        <row r="6261">
          <cell r="B6261">
            <v>38.921113620340002</v>
          </cell>
          <cell r="D6261">
            <v>7.4460950036610178</v>
          </cell>
        </row>
        <row r="6262">
          <cell r="B6262">
            <v>38.918636397760999</v>
          </cell>
          <cell r="D6262">
            <v>7.4446287706820176</v>
          </cell>
        </row>
        <row r="6263">
          <cell r="B6263">
            <v>38.918636397760999</v>
          </cell>
          <cell r="D6263">
            <v>7.4436813586030173</v>
          </cell>
        </row>
        <row r="6264">
          <cell r="B6264">
            <v>38.918636397760999</v>
          </cell>
          <cell r="D6264">
            <v>7.4426813125200173</v>
          </cell>
        </row>
        <row r="6265">
          <cell r="B6265">
            <v>38.918636397760999</v>
          </cell>
          <cell r="D6265">
            <v>7.4414481729890172</v>
          </cell>
        </row>
        <row r="6266">
          <cell r="B6266">
            <v>38.918636397760999</v>
          </cell>
          <cell r="D6266">
            <v>7.4403503780410167</v>
          </cell>
        </row>
        <row r="6267">
          <cell r="B6267">
            <v>38.918636397760999</v>
          </cell>
          <cell r="D6267">
            <v>7.4385157070310166</v>
          </cell>
        </row>
        <row r="6268">
          <cell r="B6268">
            <v>38.918636397760999</v>
          </cell>
          <cell r="D6268">
            <v>7.4373352015040162</v>
          </cell>
        </row>
        <row r="6269">
          <cell r="B6269">
            <v>38.918636397760999</v>
          </cell>
          <cell r="D6269">
            <v>7.4359291216730163</v>
          </cell>
        </row>
        <row r="6270">
          <cell r="B6270">
            <v>38.918636397760999</v>
          </cell>
          <cell r="D6270">
            <v>7.4345380801290162</v>
          </cell>
        </row>
        <row r="6271">
          <cell r="B6271">
            <v>38.918636397760999</v>
          </cell>
          <cell r="D6271">
            <v>7.4338538380720163</v>
          </cell>
        </row>
        <row r="6272">
          <cell r="B6272">
            <v>38.901954840130003</v>
          </cell>
          <cell r="D6272">
            <v>7.430304802348016</v>
          </cell>
        </row>
        <row r="6273">
          <cell r="B6273">
            <v>38.889591531180997</v>
          </cell>
          <cell r="D6273">
            <v>7.4277407744200161</v>
          </cell>
        </row>
        <row r="6274">
          <cell r="B6274">
            <v>38.889591531180997</v>
          </cell>
          <cell r="D6274">
            <v>7.4269963792150158</v>
          </cell>
        </row>
        <row r="6275">
          <cell r="B6275">
            <v>38.875926423099997</v>
          </cell>
          <cell r="D6275">
            <v>7.4258083545450155</v>
          </cell>
        </row>
        <row r="6276">
          <cell r="B6276">
            <v>38.858077017626002</v>
          </cell>
          <cell r="D6276">
            <v>7.4247631936010157</v>
          </cell>
        </row>
        <row r="6277">
          <cell r="B6277">
            <v>38.837410769313998</v>
          </cell>
          <cell r="D6277">
            <v>7.4234548626350154</v>
          </cell>
        </row>
        <row r="6278">
          <cell r="B6278">
            <v>38.837410769313998</v>
          </cell>
          <cell r="D6278">
            <v>7.4212216770210153</v>
          </cell>
        </row>
        <row r="6279">
          <cell r="B6279">
            <v>38.825994333754998</v>
          </cell>
          <cell r="D6279">
            <v>7.4200110949200155</v>
          </cell>
        </row>
        <row r="6280">
          <cell r="B6280">
            <v>38.825994333754998</v>
          </cell>
          <cell r="D6280">
            <v>7.4189132999720151</v>
          </cell>
        </row>
        <row r="6281">
          <cell r="B6281">
            <v>38.814570322591003</v>
          </cell>
          <cell r="D6281">
            <v>7.4163793486180154</v>
          </cell>
        </row>
        <row r="6282">
          <cell r="B6282">
            <v>38.808561700852003</v>
          </cell>
          <cell r="D6282">
            <v>7.4155672811220157</v>
          </cell>
        </row>
        <row r="6283">
          <cell r="B6283">
            <v>38.795859791707997</v>
          </cell>
          <cell r="D6283">
            <v>7.4144093330260157</v>
          </cell>
        </row>
        <row r="6284">
          <cell r="B6284">
            <v>38.783824732865</v>
          </cell>
          <cell r="D6284">
            <v>7.4137100526820161</v>
          </cell>
        </row>
        <row r="6285">
          <cell r="B6285">
            <v>38.783820945062999</v>
          </cell>
          <cell r="D6285">
            <v>7.412875427755016</v>
          </cell>
        </row>
        <row r="6286">
          <cell r="B6286">
            <v>38.781555839401001</v>
          </cell>
          <cell r="D6286">
            <v>7.4115670967890157</v>
          </cell>
        </row>
        <row r="6287">
          <cell r="B6287">
            <v>38.772184816981003</v>
          </cell>
          <cell r="D6287">
            <v>7.4099805575140154</v>
          </cell>
        </row>
        <row r="6288">
          <cell r="B6288">
            <v>38.772181029179002</v>
          </cell>
          <cell r="D6288">
            <v>7.4084992862480155</v>
          </cell>
        </row>
        <row r="6289">
          <cell r="B6289">
            <v>38.757105576781001</v>
          </cell>
          <cell r="D6289">
            <v>7.4077473719000153</v>
          </cell>
        </row>
        <row r="6290">
          <cell r="B6290">
            <v>38.757105576781001</v>
          </cell>
          <cell r="D6290">
            <v>7.4058901434600157</v>
          </cell>
        </row>
        <row r="6291">
          <cell r="B6291">
            <v>38.735356017065001</v>
          </cell>
          <cell r="D6291">
            <v>7.4048900973770158</v>
          </cell>
        </row>
        <row r="6292">
          <cell r="B6292">
            <v>38.730454601135001</v>
          </cell>
          <cell r="D6292">
            <v>7.4045291784900158</v>
          </cell>
        </row>
        <row r="6293">
          <cell r="B6293">
            <v>38.730454601135001</v>
          </cell>
          <cell r="D6293">
            <v>7.4034539409720157</v>
          </cell>
        </row>
        <row r="6294">
          <cell r="B6294">
            <v>38.730454601135001</v>
          </cell>
          <cell r="D6294">
            <v>7.4022433588710159</v>
          </cell>
        </row>
        <row r="6295">
          <cell r="B6295">
            <v>38.730310664655001</v>
          </cell>
          <cell r="D6295">
            <v>7.4001831135570155</v>
          </cell>
        </row>
        <row r="6296">
          <cell r="B6296">
            <v>38.708160838079003</v>
          </cell>
          <cell r="D6296">
            <v>7.3971754561640157</v>
          </cell>
        </row>
        <row r="6297">
          <cell r="B6297">
            <v>38.706807352562997</v>
          </cell>
          <cell r="D6297">
            <v>7.3958144911940158</v>
          </cell>
        </row>
        <row r="6298">
          <cell r="B6298">
            <v>38.700856715447998</v>
          </cell>
          <cell r="D6298">
            <v>7.3939121478930154</v>
          </cell>
        </row>
        <row r="6299">
          <cell r="B6299">
            <v>38.687125932798999</v>
          </cell>
          <cell r="D6299">
            <v>7.3928068338010151</v>
          </cell>
        </row>
        <row r="6300">
          <cell r="B6300">
            <v>38.666819525687998</v>
          </cell>
          <cell r="D6300">
            <v>7.3910473542260151</v>
          </cell>
        </row>
        <row r="6301">
          <cell r="B6301">
            <v>38.652194821740999</v>
          </cell>
          <cell r="D6301">
            <v>7.3883855774330147</v>
          </cell>
        </row>
        <row r="6302">
          <cell r="B6302">
            <v>38.648789587644004</v>
          </cell>
          <cell r="D6302">
            <v>7.3875359142190149</v>
          </cell>
        </row>
        <row r="6303">
          <cell r="B6303">
            <v>38.592684662791001</v>
          </cell>
          <cell r="D6303">
            <v>7.3862351023970145</v>
          </cell>
        </row>
        <row r="6304">
          <cell r="B6304">
            <v>38.592684662791001</v>
          </cell>
          <cell r="D6304">
            <v>7.3849418097180148</v>
          </cell>
        </row>
        <row r="6305">
          <cell r="B6305">
            <v>38.591271812603999</v>
          </cell>
          <cell r="D6305">
            <v>7.383859053057015</v>
          </cell>
        </row>
        <row r="6306">
          <cell r="B6306">
            <v>38.583699996185999</v>
          </cell>
          <cell r="D6306">
            <v>7.3827011049610149</v>
          </cell>
        </row>
        <row r="6307">
          <cell r="B6307">
            <v>38.583696208383998</v>
          </cell>
          <cell r="D6307">
            <v>7.3812875059860152</v>
          </cell>
        </row>
        <row r="6308">
          <cell r="B6308">
            <v>38.564749622230003</v>
          </cell>
          <cell r="D6308">
            <v>7.3800318090240156</v>
          </cell>
        </row>
        <row r="6309">
          <cell r="B6309">
            <v>38.555253602340997</v>
          </cell>
          <cell r="D6309">
            <v>7.3787685929190152</v>
          </cell>
        </row>
        <row r="6310">
          <cell r="B6310">
            <v>38.555253602340997</v>
          </cell>
          <cell r="D6310">
            <v>7.3778738148450156</v>
          </cell>
        </row>
        <row r="6311">
          <cell r="B6311">
            <v>38.555253602340997</v>
          </cell>
          <cell r="D6311">
            <v>7.376497811588016</v>
          </cell>
        </row>
        <row r="6312">
          <cell r="B6312">
            <v>38.555249814539003</v>
          </cell>
          <cell r="D6312">
            <v>7.3751969997660156</v>
          </cell>
        </row>
        <row r="6313">
          <cell r="B6313">
            <v>38.555249814539003</v>
          </cell>
          <cell r="D6313">
            <v>7.3745729108570153</v>
          </cell>
        </row>
        <row r="6314">
          <cell r="B6314">
            <v>38.555249814539003</v>
          </cell>
          <cell r="D6314">
            <v>7.3734901541960154</v>
          </cell>
        </row>
        <row r="6315">
          <cell r="B6315">
            <v>38.532102555845</v>
          </cell>
          <cell r="D6315">
            <v>7.3726630484130151</v>
          </cell>
        </row>
        <row r="6316">
          <cell r="B6316">
            <v>38.532102555845</v>
          </cell>
          <cell r="D6316">
            <v>7.3717682703390155</v>
          </cell>
        </row>
        <row r="6317">
          <cell r="B6317">
            <v>38.532102555845</v>
          </cell>
          <cell r="D6317">
            <v>7.3707381476820153</v>
          </cell>
        </row>
        <row r="6318">
          <cell r="B6318">
            <v>38.532102555845</v>
          </cell>
          <cell r="D6318">
            <v>7.3694222975730153</v>
          </cell>
        </row>
        <row r="6319">
          <cell r="B6319">
            <v>38.532102555845</v>
          </cell>
          <cell r="D6319">
            <v>7.3675876265630151</v>
          </cell>
        </row>
        <row r="6320">
          <cell r="B6320">
            <v>38.532102555845</v>
          </cell>
          <cell r="D6320">
            <v>7.3665875804800152</v>
          </cell>
        </row>
        <row r="6321">
          <cell r="B6321">
            <v>38.532102555845</v>
          </cell>
          <cell r="D6321">
            <v>7.3654672281010152</v>
          </cell>
        </row>
        <row r="6322">
          <cell r="B6322">
            <v>38.532102555845</v>
          </cell>
          <cell r="D6322">
            <v>7.3643092800050152</v>
          </cell>
        </row>
        <row r="6323">
          <cell r="B6323">
            <v>38.532102555845</v>
          </cell>
          <cell r="D6323">
            <v>7.362918238461015</v>
          </cell>
        </row>
        <row r="6324">
          <cell r="B6324">
            <v>38.528366097917001</v>
          </cell>
          <cell r="D6324">
            <v>7.3607076102770153</v>
          </cell>
        </row>
        <row r="6325">
          <cell r="B6325">
            <v>38.524617858874997</v>
          </cell>
          <cell r="D6325">
            <v>7.3599857725030153</v>
          </cell>
        </row>
        <row r="6326">
          <cell r="B6326">
            <v>38.524617858874997</v>
          </cell>
          <cell r="D6326">
            <v>7.3589255732720149</v>
          </cell>
        </row>
        <row r="6327">
          <cell r="B6327">
            <v>38.524617858874997</v>
          </cell>
          <cell r="D6327">
            <v>7.3573691105710148</v>
          </cell>
        </row>
        <row r="6328">
          <cell r="B6328">
            <v>38.524617858874997</v>
          </cell>
          <cell r="D6328">
            <v>7.3561585284700151</v>
          </cell>
        </row>
        <row r="6329">
          <cell r="B6329">
            <v>38.485130021879002</v>
          </cell>
          <cell r="D6329">
            <v>7.3551133675260152</v>
          </cell>
        </row>
        <row r="6330">
          <cell r="B6330">
            <v>38.481496729896001</v>
          </cell>
          <cell r="D6330">
            <v>7.3535869813990153</v>
          </cell>
        </row>
        <row r="6331">
          <cell r="B6331">
            <v>38.476096113845998</v>
          </cell>
          <cell r="D6331">
            <v>7.3527072416120154</v>
          </cell>
        </row>
        <row r="6332">
          <cell r="B6332">
            <v>38.472770423594</v>
          </cell>
          <cell r="D6332">
            <v>7.3516244849510155</v>
          </cell>
        </row>
        <row r="6333">
          <cell r="B6333">
            <v>38.467592498110001</v>
          </cell>
          <cell r="D6333">
            <v>7.3499176393800152</v>
          </cell>
        </row>
        <row r="6334">
          <cell r="B6334">
            <v>38.45802450998</v>
          </cell>
          <cell r="D6334">
            <v>7.3489401507270156</v>
          </cell>
        </row>
        <row r="6335">
          <cell r="B6335">
            <v>38.45802450998</v>
          </cell>
          <cell r="D6335">
            <v>7.3474964751780156</v>
          </cell>
        </row>
        <row r="6336">
          <cell r="B6336">
            <v>38.45802450998</v>
          </cell>
          <cell r="D6336">
            <v>7.3459776081950157</v>
          </cell>
        </row>
        <row r="6337">
          <cell r="B6337">
            <v>38.425991067536003</v>
          </cell>
          <cell r="D6337">
            <v>7.3451730598420157</v>
          </cell>
        </row>
        <row r="6338">
          <cell r="B6338">
            <v>38.425991067536003</v>
          </cell>
          <cell r="D6338">
            <v>7.3442106094760158</v>
          </cell>
        </row>
        <row r="6339">
          <cell r="B6339">
            <v>38.425991067536003</v>
          </cell>
          <cell r="D6339">
            <v>7.3432631973970155</v>
          </cell>
        </row>
        <row r="6340">
          <cell r="B6340">
            <v>38.425991067536003</v>
          </cell>
          <cell r="D6340">
            <v>7.3425338404790157</v>
          </cell>
        </row>
        <row r="6341">
          <cell r="B6341">
            <v>38.423362332872003</v>
          </cell>
          <cell r="D6341">
            <v>7.3419924621480153</v>
          </cell>
        </row>
        <row r="6342">
          <cell r="B6342">
            <v>38.423358545069</v>
          </cell>
          <cell r="D6342">
            <v>7.3411427989340154</v>
          </cell>
        </row>
        <row r="6343">
          <cell r="B6343">
            <v>38.415713527553997</v>
          </cell>
          <cell r="D6343">
            <v>7.3382930435540157</v>
          </cell>
        </row>
        <row r="6344">
          <cell r="B6344">
            <v>38.395124268141998</v>
          </cell>
          <cell r="D6344">
            <v>7.3373982654800161</v>
          </cell>
        </row>
        <row r="6345">
          <cell r="B6345">
            <v>38.395124268141998</v>
          </cell>
          <cell r="D6345">
            <v>7.3366087554140158</v>
          </cell>
        </row>
        <row r="6346">
          <cell r="B6346">
            <v>38.382503311511002</v>
          </cell>
          <cell r="D6346">
            <v>7.3353154627350161</v>
          </cell>
        </row>
        <row r="6347">
          <cell r="B6347">
            <v>38.366833174181998</v>
          </cell>
          <cell r="D6347">
            <v>7.3341274380650159</v>
          </cell>
        </row>
        <row r="6348">
          <cell r="B6348">
            <v>38.352310740893003</v>
          </cell>
          <cell r="D6348">
            <v>7.3325784945080157</v>
          </cell>
        </row>
        <row r="6349">
          <cell r="B6349">
            <v>38.352310740893003</v>
          </cell>
          <cell r="D6349">
            <v>7.3310145126640158</v>
          </cell>
        </row>
        <row r="6350">
          <cell r="B6350">
            <v>38.352310740893003</v>
          </cell>
          <cell r="D6350">
            <v>7.3298791219980162</v>
          </cell>
        </row>
        <row r="6351">
          <cell r="B6351">
            <v>38.352310740893003</v>
          </cell>
          <cell r="D6351">
            <v>7.328728693045016</v>
          </cell>
        </row>
        <row r="6352">
          <cell r="B6352">
            <v>38.350227449732003</v>
          </cell>
          <cell r="D6352">
            <v>7.3273150940700162</v>
          </cell>
        </row>
        <row r="6353">
          <cell r="B6353">
            <v>38.344701046453999</v>
          </cell>
          <cell r="D6353">
            <v>7.3257736696560158</v>
          </cell>
        </row>
        <row r="6354">
          <cell r="B6354">
            <v>38.341382931805001</v>
          </cell>
          <cell r="D6354">
            <v>7.3248037001470161</v>
          </cell>
        </row>
        <row r="6355">
          <cell r="B6355">
            <v>38.341379144003</v>
          </cell>
          <cell r="D6355">
            <v>7.3240969006600158</v>
          </cell>
        </row>
        <row r="6356">
          <cell r="B6356">
            <v>38.335246692387003</v>
          </cell>
          <cell r="D6356">
            <v>7.3221795190720158</v>
          </cell>
        </row>
        <row r="6357">
          <cell r="B6357">
            <v>38.335246692387003</v>
          </cell>
          <cell r="D6357">
            <v>7.321450162154016</v>
          </cell>
        </row>
        <row r="6358">
          <cell r="B6358">
            <v>38.335242904585002</v>
          </cell>
          <cell r="D6358">
            <v>7.3204651543580157</v>
          </cell>
        </row>
        <row r="6359">
          <cell r="B6359">
            <v>38.335242904585002</v>
          </cell>
          <cell r="D6359">
            <v>7.3193222445490154</v>
          </cell>
        </row>
        <row r="6360">
          <cell r="B6360">
            <v>38.322114382472002</v>
          </cell>
          <cell r="D6360">
            <v>7.3176078798350153</v>
          </cell>
        </row>
        <row r="6361">
          <cell r="B6361">
            <v>38.322110594670001</v>
          </cell>
          <cell r="D6361">
            <v>7.3168334080560156</v>
          </cell>
        </row>
        <row r="6362">
          <cell r="B6362">
            <v>38.318470516841998</v>
          </cell>
          <cell r="D6362">
            <v>7.315495000516016</v>
          </cell>
        </row>
        <row r="6363">
          <cell r="B6363">
            <v>38.311133544154998</v>
          </cell>
          <cell r="D6363">
            <v>7.313855827237016</v>
          </cell>
        </row>
        <row r="6364">
          <cell r="B6364">
            <v>38.311125968551003</v>
          </cell>
          <cell r="D6364">
            <v>7.3125850919880158</v>
          </cell>
        </row>
        <row r="6365">
          <cell r="B6365">
            <v>38.310099474178998</v>
          </cell>
          <cell r="D6365">
            <v>7.3114497013220161</v>
          </cell>
        </row>
        <row r="6366">
          <cell r="B6366">
            <v>38.253627132521999</v>
          </cell>
          <cell r="D6366">
            <v>7.3097654131820162</v>
          </cell>
        </row>
        <row r="6367">
          <cell r="B6367">
            <v>38.253627132521999</v>
          </cell>
          <cell r="D6367">
            <v>7.3086676182340158</v>
          </cell>
        </row>
        <row r="6368">
          <cell r="B6368">
            <v>38.205605377371</v>
          </cell>
          <cell r="D6368">
            <v>7.3079532996030157</v>
          </cell>
        </row>
        <row r="6369">
          <cell r="B6369">
            <v>38.202147114044998</v>
          </cell>
          <cell r="D6369">
            <v>7.3063592411850156</v>
          </cell>
        </row>
        <row r="6370">
          <cell r="B6370">
            <v>38.195404826289</v>
          </cell>
          <cell r="D6370">
            <v>7.305539654545016</v>
          </cell>
        </row>
        <row r="6371">
          <cell r="B6371">
            <v>38.191742021648999</v>
          </cell>
          <cell r="D6371">
            <v>7.3040884598530162</v>
          </cell>
        </row>
        <row r="6372">
          <cell r="B6372">
            <v>38.189787515760003</v>
          </cell>
          <cell r="D6372">
            <v>7.3030658563390158</v>
          </cell>
        </row>
        <row r="6373">
          <cell r="B6373">
            <v>38.189787515760003</v>
          </cell>
          <cell r="D6373">
            <v>7.3005619815590155</v>
          </cell>
        </row>
        <row r="6374">
          <cell r="B6374">
            <v>38.170567569189998</v>
          </cell>
          <cell r="D6374">
            <v>7.2989303274230153</v>
          </cell>
        </row>
        <row r="6375">
          <cell r="B6375">
            <v>38.167753870886997</v>
          </cell>
          <cell r="D6375">
            <v>7.2976971878920152</v>
          </cell>
        </row>
        <row r="6376">
          <cell r="B6376">
            <v>38.167753870886997</v>
          </cell>
          <cell r="D6376">
            <v>7.2966369886610147</v>
          </cell>
        </row>
        <row r="6377">
          <cell r="B6377">
            <v>38.167753870886997</v>
          </cell>
          <cell r="D6377">
            <v>7.2951030833910151</v>
          </cell>
        </row>
        <row r="6378">
          <cell r="B6378">
            <v>38.167753870886997</v>
          </cell>
          <cell r="D6378">
            <v>7.2942684584640149</v>
          </cell>
        </row>
        <row r="6379">
          <cell r="B6379">
            <v>38.167753870886997</v>
          </cell>
          <cell r="D6379">
            <v>7.2931781826590152</v>
          </cell>
        </row>
        <row r="6380">
          <cell r="B6380">
            <v>38.167753870886997</v>
          </cell>
          <cell r="D6380">
            <v>7.2919450431280151</v>
          </cell>
        </row>
        <row r="6381">
          <cell r="B6381">
            <v>38.167753870886997</v>
          </cell>
          <cell r="D6381">
            <v>7.2906367121620148</v>
          </cell>
        </row>
        <row r="6382">
          <cell r="B6382">
            <v>38.167753870886997</v>
          </cell>
          <cell r="D6382">
            <v>7.2895689937870145</v>
          </cell>
        </row>
        <row r="6383">
          <cell r="B6383">
            <v>38.161678236302002</v>
          </cell>
          <cell r="D6383">
            <v>7.2877719184950145</v>
          </cell>
        </row>
        <row r="6384">
          <cell r="B6384">
            <v>38.159227528336999</v>
          </cell>
          <cell r="D6384">
            <v>7.2865087023900141</v>
          </cell>
        </row>
        <row r="6385">
          <cell r="B6385">
            <v>38.151273143906003</v>
          </cell>
          <cell r="D6385">
            <v>7.2852605245720143</v>
          </cell>
        </row>
        <row r="6386">
          <cell r="B6386">
            <v>38.144833880318998</v>
          </cell>
          <cell r="D6386">
            <v>7.2838318873100141</v>
          </cell>
        </row>
        <row r="6387">
          <cell r="B6387">
            <v>38.144833880318998</v>
          </cell>
          <cell r="D6387">
            <v>7.2828619178010143</v>
          </cell>
        </row>
        <row r="6388">
          <cell r="B6388">
            <v>38.140250639766002</v>
          </cell>
          <cell r="D6388">
            <v>7.2813806465350144</v>
          </cell>
        </row>
        <row r="6389">
          <cell r="B6389">
            <v>38.140250639766002</v>
          </cell>
          <cell r="D6389">
            <v>7.280440753600014</v>
          </cell>
        </row>
        <row r="6390">
          <cell r="B6390">
            <v>38.140250639766002</v>
          </cell>
          <cell r="D6390">
            <v>7.2795083798080142</v>
          </cell>
        </row>
        <row r="6391">
          <cell r="B6391">
            <v>38.140250639766002</v>
          </cell>
          <cell r="D6391">
            <v>7.2788617334680144</v>
          </cell>
        </row>
        <row r="6392">
          <cell r="B6392">
            <v>38.129266013646998</v>
          </cell>
          <cell r="D6392">
            <v>7.2778090533800146</v>
          </cell>
        </row>
        <row r="6393">
          <cell r="B6393">
            <v>38.129266013646998</v>
          </cell>
          <cell r="D6393">
            <v>7.2768541221580145</v>
          </cell>
        </row>
        <row r="6394">
          <cell r="B6394">
            <v>38.129266013646998</v>
          </cell>
          <cell r="D6394">
            <v>7.2762525906790145</v>
          </cell>
        </row>
        <row r="6395">
          <cell r="B6395">
            <v>38.129266013646998</v>
          </cell>
          <cell r="D6395">
            <v>7.2752224680220143</v>
          </cell>
        </row>
        <row r="6396">
          <cell r="B6396">
            <v>38.129266013646998</v>
          </cell>
          <cell r="D6396">
            <v>7.2741472305040142</v>
          </cell>
        </row>
        <row r="6397">
          <cell r="B6397">
            <v>38.129266013646998</v>
          </cell>
          <cell r="D6397">
            <v>7.2727336315290145</v>
          </cell>
        </row>
        <row r="6398">
          <cell r="B6398">
            <v>38.118834406635997</v>
          </cell>
          <cell r="D6398">
            <v>7.2712523602630146</v>
          </cell>
        </row>
        <row r="6399">
          <cell r="B6399">
            <v>38.118834406635997</v>
          </cell>
          <cell r="D6399">
            <v>7.2700192207320145</v>
          </cell>
        </row>
        <row r="6400">
          <cell r="B6400">
            <v>38.110804266163001</v>
          </cell>
          <cell r="D6400">
            <v>7.2686507366180146</v>
          </cell>
        </row>
        <row r="6401">
          <cell r="B6401">
            <v>38.110804266163001</v>
          </cell>
          <cell r="D6401">
            <v>7.2673198482220149</v>
          </cell>
        </row>
        <row r="6402">
          <cell r="B6402">
            <v>38.105463465188002</v>
          </cell>
          <cell r="D6402">
            <v>7.2665077807260152</v>
          </cell>
        </row>
        <row r="6403">
          <cell r="B6403">
            <v>38.071157341477999</v>
          </cell>
          <cell r="D6403">
            <v>7.2652821603380149</v>
          </cell>
        </row>
        <row r="6404">
          <cell r="B6404">
            <v>38.042930640154999</v>
          </cell>
          <cell r="D6404">
            <v>7.2641091739550152</v>
          </cell>
        </row>
        <row r="6405">
          <cell r="B6405">
            <v>37.970121507997</v>
          </cell>
          <cell r="D6405">
            <v>7.263079051298015</v>
          </cell>
        </row>
        <row r="6406">
          <cell r="B6406">
            <v>37.970121507997</v>
          </cell>
          <cell r="D6406">
            <v>7.2619286223450148</v>
          </cell>
        </row>
        <row r="6407">
          <cell r="B6407">
            <v>37.970121507997</v>
          </cell>
          <cell r="D6407">
            <v>7.2605375808010146</v>
          </cell>
        </row>
        <row r="6408">
          <cell r="B6408">
            <v>37.940034995837003</v>
          </cell>
          <cell r="D6408">
            <v>7.2592442881220149</v>
          </cell>
        </row>
        <row r="6409">
          <cell r="B6409">
            <v>37.933353312915003</v>
          </cell>
          <cell r="D6409">
            <v>7.2579885911600153</v>
          </cell>
        </row>
        <row r="6410">
          <cell r="B6410">
            <v>37.933349525113002</v>
          </cell>
          <cell r="D6410">
            <v>7.2567028176240154</v>
          </cell>
        </row>
        <row r="6411">
          <cell r="B6411">
            <v>37.931588197132001</v>
          </cell>
          <cell r="D6411">
            <v>7.2552591420750154</v>
          </cell>
        </row>
        <row r="6412">
          <cell r="B6412">
            <v>37.930978360992</v>
          </cell>
          <cell r="D6412">
            <v>7.2539658493960157</v>
          </cell>
        </row>
        <row r="6413">
          <cell r="B6413">
            <v>37.925679726718997</v>
          </cell>
          <cell r="D6413">
            <v>7.2520935826690156</v>
          </cell>
        </row>
        <row r="6414">
          <cell r="B6414">
            <v>37.91058104663</v>
          </cell>
          <cell r="D6414">
            <v>7.251394302325016</v>
          </cell>
        </row>
        <row r="6415">
          <cell r="B6415">
            <v>37.91058104663</v>
          </cell>
          <cell r="D6415">
            <v>7.2501762010810165</v>
          </cell>
        </row>
        <row r="6416">
          <cell r="B6416">
            <v>37.907853829110998</v>
          </cell>
          <cell r="D6416">
            <v>7.2491911932850162</v>
          </cell>
        </row>
        <row r="6417">
          <cell r="B6417">
            <v>37.884846719095002</v>
          </cell>
          <cell r="D6417">
            <v>7.2482287429190162</v>
          </cell>
        </row>
        <row r="6418">
          <cell r="B6418">
            <v>37.871657592147997</v>
          </cell>
          <cell r="D6418">
            <v>7.246920411953016</v>
          </cell>
        </row>
        <row r="6419">
          <cell r="B6419">
            <v>37.871657592147997</v>
          </cell>
          <cell r="D6419">
            <v>7.245920365870016</v>
          </cell>
        </row>
        <row r="6420">
          <cell r="B6420">
            <v>37.871657592147997</v>
          </cell>
          <cell r="D6420">
            <v>7.2450105495090158</v>
          </cell>
        </row>
        <row r="6421">
          <cell r="B6421">
            <v>37.871657592147997</v>
          </cell>
          <cell r="D6421">
            <v>7.2431683593560159</v>
          </cell>
        </row>
        <row r="6422">
          <cell r="B6422">
            <v>37.871657592147997</v>
          </cell>
          <cell r="D6422">
            <v>7.2415517435070162</v>
          </cell>
        </row>
        <row r="6423">
          <cell r="B6423">
            <v>37.860400244277002</v>
          </cell>
          <cell r="D6423">
            <v>7.2401682211060159</v>
          </cell>
        </row>
        <row r="6424">
          <cell r="B6424">
            <v>37.860400244277002</v>
          </cell>
          <cell r="D6424">
            <v>7.2393335961790157</v>
          </cell>
        </row>
        <row r="6425">
          <cell r="B6425">
            <v>37.860400244277002</v>
          </cell>
          <cell r="D6425">
            <v>7.2376869037560159</v>
          </cell>
        </row>
        <row r="6426">
          <cell r="B6426">
            <v>37.843779368619003</v>
          </cell>
          <cell r="D6426">
            <v>7.2367394916770156</v>
          </cell>
        </row>
        <row r="6427">
          <cell r="B6427">
            <v>37.837734036451003</v>
          </cell>
          <cell r="D6427">
            <v>7.2360552496200157</v>
          </cell>
        </row>
        <row r="6428">
          <cell r="B6428">
            <v>37.837734036451003</v>
          </cell>
          <cell r="D6428">
            <v>7.2348221100890155</v>
          </cell>
        </row>
        <row r="6429">
          <cell r="B6429">
            <v>37.837734036451003</v>
          </cell>
          <cell r="D6429">
            <v>7.2338070257190159</v>
          </cell>
        </row>
        <row r="6430">
          <cell r="B6430">
            <v>37.837734036451003</v>
          </cell>
          <cell r="D6430">
            <v>7.2329423242180155</v>
          </cell>
        </row>
        <row r="6431">
          <cell r="B6431">
            <v>37.807757370552999</v>
          </cell>
          <cell r="D6431">
            <v>7.2317918952650153</v>
          </cell>
        </row>
        <row r="6432">
          <cell r="B6432">
            <v>37.805961952353002</v>
          </cell>
          <cell r="D6432">
            <v>7.2301452028420155</v>
          </cell>
        </row>
        <row r="6433">
          <cell r="B6433">
            <v>37.805961952353002</v>
          </cell>
          <cell r="D6433">
            <v>7.2291752333330157</v>
          </cell>
        </row>
        <row r="6434">
          <cell r="B6434">
            <v>37.791123104496002</v>
          </cell>
          <cell r="D6434">
            <v>7.2261299802230159</v>
          </cell>
        </row>
        <row r="6435">
          <cell r="B6435">
            <v>37.777712524217002</v>
          </cell>
          <cell r="D6435">
            <v>7.2251299341400159</v>
          </cell>
        </row>
        <row r="6436">
          <cell r="B6436">
            <v>37.773258068935</v>
          </cell>
          <cell r="D6436">
            <v>7.2238216031740157</v>
          </cell>
        </row>
        <row r="6437">
          <cell r="B6437">
            <v>37.744357138836001</v>
          </cell>
          <cell r="D6437">
            <v>7.2222576213300158</v>
          </cell>
        </row>
        <row r="6438">
          <cell r="B6438">
            <v>37.744357138836001</v>
          </cell>
          <cell r="D6438">
            <v>7.2208966563600159</v>
          </cell>
        </row>
        <row r="6439">
          <cell r="B6439">
            <v>37.738308018867002</v>
          </cell>
          <cell r="D6439">
            <v>7.2201522611550155</v>
          </cell>
        </row>
        <row r="6440">
          <cell r="B6440">
            <v>37.721100033881001</v>
          </cell>
          <cell r="D6440">
            <v>7.2193627510890153</v>
          </cell>
        </row>
        <row r="6441">
          <cell r="B6441">
            <v>37.720615195211003</v>
          </cell>
          <cell r="D6441">
            <v>7.2185055687320157</v>
          </cell>
        </row>
        <row r="6442">
          <cell r="B6442">
            <v>37.720615195211003</v>
          </cell>
          <cell r="D6442">
            <v>7.2166032254310153</v>
          </cell>
        </row>
        <row r="6443">
          <cell r="B6443">
            <v>37.67979026407</v>
          </cell>
          <cell r="D6443">
            <v>7.215377605043015</v>
          </cell>
        </row>
        <row r="6444">
          <cell r="B6444">
            <v>37.67979026407</v>
          </cell>
          <cell r="D6444">
            <v>7.2135504531770147</v>
          </cell>
        </row>
        <row r="6445">
          <cell r="B6445">
            <v>37.679782688465998</v>
          </cell>
          <cell r="D6445">
            <v>7.2127158282500146</v>
          </cell>
        </row>
        <row r="6446">
          <cell r="B6446">
            <v>37.679782688465998</v>
          </cell>
          <cell r="D6446">
            <v>7.2117834544580148</v>
          </cell>
        </row>
        <row r="6447">
          <cell r="B6447">
            <v>37.679782688465998</v>
          </cell>
          <cell r="D6447">
            <v>7.2102796257610144</v>
          </cell>
        </row>
        <row r="6448">
          <cell r="B6448">
            <v>37.679782688465998</v>
          </cell>
          <cell r="D6448">
            <v>7.2093848476870148</v>
          </cell>
        </row>
        <row r="6449">
          <cell r="B6449">
            <v>37.679782688465998</v>
          </cell>
          <cell r="D6449">
            <v>7.2086780482000146</v>
          </cell>
        </row>
        <row r="6450">
          <cell r="B6450">
            <v>37.679778900663003</v>
          </cell>
          <cell r="D6450">
            <v>7.2077907892690147</v>
          </cell>
        </row>
        <row r="6451">
          <cell r="B6451">
            <v>37.679778900663003</v>
          </cell>
          <cell r="D6451">
            <v>7.2066328411730147</v>
          </cell>
        </row>
        <row r="6452">
          <cell r="B6452">
            <v>37.679778900663003</v>
          </cell>
          <cell r="D6452">
            <v>7.2058884459680144</v>
          </cell>
        </row>
        <row r="6453">
          <cell r="B6453">
            <v>37.679778900663003</v>
          </cell>
          <cell r="D6453">
            <v>7.2044297321320148</v>
          </cell>
        </row>
        <row r="6454">
          <cell r="B6454">
            <v>37.662498947438003</v>
          </cell>
          <cell r="D6454">
            <v>7.2029033460050149</v>
          </cell>
        </row>
        <row r="6455">
          <cell r="B6455">
            <v>37.662498947438003</v>
          </cell>
          <cell r="D6455">
            <v>7.2012566535820151</v>
          </cell>
        </row>
        <row r="6456">
          <cell r="B6456">
            <v>37.656339981206997</v>
          </cell>
          <cell r="D6456">
            <v>7.200301722360015</v>
          </cell>
        </row>
        <row r="6457">
          <cell r="B6457">
            <v>37.644222802256998</v>
          </cell>
          <cell r="D6457">
            <v>7.1989482765330148</v>
          </cell>
        </row>
        <row r="6458">
          <cell r="B6458">
            <v>37.636196449586002</v>
          </cell>
          <cell r="D6458">
            <v>7.1971662395280145</v>
          </cell>
        </row>
        <row r="6459">
          <cell r="B6459">
            <v>37.631719267492002</v>
          </cell>
          <cell r="D6459">
            <v>7.1963391337450142</v>
          </cell>
        </row>
        <row r="6460">
          <cell r="B6460">
            <v>37.631719267492002</v>
          </cell>
          <cell r="D6460">
            <v>7.1954142790970144</v>
          </cell>
        </row>
        <row r="6461">
          <cell r="B6461">
            <v>37.621768711348999</v>
          </cell>
          <cell r="D6461">
            <v>7.1938502972530145</v>
          </cell>
        </row>
        <row r="6462">
          <cell r="B6462">
            <v>37.621768711348999</v>
          </cell>
          <cell r="D6462">
            <v>7.1925419662870143</v>
          </cell>
        </row>
        <row r="6463">
          <cell r="B6463">
            <v>37.614765065248001</v>
          </cell>
          <cell r="D6463">
            <v>7.1914065756210146</v>
          </cell>
        </row>
        <row r="6464">
          <cell r="B6464">
            <v>37.614765065248001</v>
          </cell>
          <cell r="D6464">
            <v>7.1900456106510147</v>
          </cell>
        </row>
        <row r="6465">
          <cell r="B6465">
            <v>37.614765065248001</v>
          </cell>
          <cell r="D6465">
            <v>7.1890230071370143</v>
          </cell>
        </row>
        <row r="6466">
          <cell r="B6466">
            <v>37.601750177197999</v>
          </cell>
          <cell r="D6466">
            <v>7.1872860849930147</v>
          </cell>
        </row>
        <row r="6467">
          <cell r="B6467">
            <v>37.573788622022001</v>
          </cell>
          <cell r="D6467">
            <v>7.1852559162530145</v>
          </cell>
        </row>
        <row r="6468">
          <cell r="B6468">
            <v>37.568800086643002</v>
          </cell>
          <cell r="D6468">
            <v>7.1831806326520145</v>
          </cell>
        </row>
        <row r="6469">
          <cell r="B6469">
            <v>37.568800086643002</v>
          </cell>
          <cell r="D6469">
            <v>7.1821354717080146</v>
          </cell>
        </row>
        <row r="6470">
          <cell r="B6470">
            <v>37.568800086643002</v>
          </cell>
          <cell r="D6470">
            <v>7.1810151193290146</v>
          </cell>
        </row>
        <row r="6471">
          <cell r="B6471">
            <v>37.568800086643002</v>
          </cell>
          <cell r="D6471">
            <v>7.1801654561150148</v>
          </cell>
        </row>
        <row r="6472">
          <cell r="B6472">
            <v>37.568800086643002</v>
          </cell>
          <cell r="D6472">
            <v>7.1791353334580146</v>
          </cell>
        </row>
        <row r="6473">
          <cell r="B6473">
            <v>37.549637595768999</v>
          </cell>
          <cell r="D6473">
            <v>7.1782330362400142</v>
          </cell>
        </row>
        <row r="6474">
          <cell r="B6474">
            <v>37.479779161454999</v>
          </cell>
          <cell r="D6474">
            <v>7.1772179518700145</v>
          </cell>
        </row>
        <row r="6475">
          <cell r="B6475">
            <v>37.469870271135001</v>
          </cell>
          <cell r="D6475">
            <v>7.1754960680120146</v>
          </cell>
        </row>
        <row r="6476">
          <cell r="B6476">
            <v>37.469870271135001</v>
          </cell>
          <cell r="D6476">
            <v>7.1748118259550147</v>
          </cell>
        </row>
        <row r="6477">
          <cell r="B6477">
            <v>37.469870271135001</v>
          </cell>
          <cell r="D6477">
            <v>7.1736613970020144</v>
          </cell>
        </row>
        <row r="6478">
          <cell r="B6478">
            <v>37.468639235449999</v>
          </cell>
          <cell r="D6478">
            <v>7.1728493295060147</v>
          </cell>
        </row>
        <row r="6479">
          <cell r="B6479">
            <v>37.463681002488002</v>
          </cell>
          <cell r="D6479">
            <v>7.1717665728450148</v>
          </cell>
        </row>
        <row r="6480">
          <cell r="B6480">
            <v>37.463681002488002</v>
          </cell>
          <cell r="D6480">
            <v>7.1708943522010147</v>
          </cell>
        </row>
        <row r="6481">
          <cell r="B6481">
            <v>37.463681002488002</v>
          </cell>
          <cell r="D6481">
            <v>7.1697063275310144</v>
          </cell>
        </row>
        <row r="6482">
          <cell r="B6482">
            <v>37.463681002488002</v>
          </cell>
          <cell r="D6482">
            <v>7.1685032645740145</v>
          </cell>
        </row>
        <row r="6483">
          <cell r="B6483">
            <v>37.463681002488002</v>
          </cell>
          <cell r="D6483">
            <v>7.1679167713820142</v>
          </cell>
        </row>
        <row r="6484">
          <cell r="B6484">
            <v>37.453673629313002</v>
          </cell>
          <cell r="D6484">
            <v>7.1665332489810138</v>
          </cell>
        </row>
        <row r="6485">
          <cell r="B6485">
            <v>37.453673629313002</v>
          </cell>
          <cell r="D6485">
            <v>7.1657061431980136</v>
          </cell>
        </row>
        <row r="6486">
          <cell r="B6486">
            <v>37.453673629313002</v>
          </cell>
          <cell r="D6486">
            <v>7.1649993437110133</v>
          </cell>
        </row>
        <row r="6487">
          <cell r="B6487">
            <v>37.453673629313002</v>
          </cell>
          <cell r="D6487">
            <v>7.1630518855490131</v>
          </cell>
        </row>
        <row r="6488">
          <cell r="B6488">
            <v>37.453673629313002</v>
          </cell>
          <cell r="D6488">
            <v>7.1623150094880135</v>
          </cell>
        </row>
        <row r="6489">
          <cell r="B6489">
            <v>37.449329020293</v>
          </cell>
          <cell r="D6489">
            <v>7.1611946571090135</v>
          </cell>
        </row>
        <row r="6490">
          <cell r="B6490">
            <v>37.444313970299</v>
          </cell>
          <cell r="D6490">
            <v>7.1603149173220135</v>
          </cell>
        </row>
        <row r="6491">
          <cell r="B6491">
            <v>37.440711770493003</v>
          </cell>
          <cell r="D6491">
            <v>7.1594051009610133</v>
          </cell>
        </row>
        <row r="6492">
          <cell r="B6492">
            <v>37.440711770493003</v>
          </cell>
          <cell r="D6492">
            <v>7.1589539523520136</v>
          </cell>
        </row>
        <row r="6493">
          <cell r="B6493">
            <v>37.440711770493003</v>
          </cell>
          <cell r="D6493">
            <v>7.1578110425430133</v>
          </cell>
        </row>
        <row r="6494">
          <cell r="B6494">
            <v>37.440707982691002</v>
          </cell>
          <cell r="D6494">
            <v>7.1569388218990131</v>
          </cell>
        </row>
        <row r="6495">
          <cell r="B6495">
            <v>37.431604076842</v>
          </cell>
          <cell r="D6495">
            <v>7.1554500314890133</v>
          </cell>
        </row>
        <row r="6496">
          <cell r="B6496">
            <v>37.398686106082998</v>
          </cell>
          <cell r="D6496">
            <v>7.1545627725580134</v>
          </cell>
        </row>
        <row r="6497">
          <cell r="B6497">
            <v>37.398686106082998</v>
          </cell>
          <cell r="D6497">
            <v>7.1537131093440136</v>
          </cell>
        </row>
        <row r="6498">
          <cell r="B6498">
            <v>37.397330072926998</v>
          </cell>
          <cell r="D6498">
            <v>7.1522017615040134</v>
          </cell>
        </row>
        <row r="6499">
          <cell r="B6499">
            <v>37.397330072926998</v>
          </cell>
          <cell r="D6499">
            <v>7.1511866771340138</v>
          </cell>
        </row>
        <row r="6500">
          <cell r="B6500">
            <v>37.391576401522002</v>
          </cell>
          <cell r="D6500">
            <v>7.1494347167030137</v>
          </cell>
        </row>
        <row r="6501">
          <cell r="B6501">
            <v>37.388818881585998</v>
          </cell>
          <cell r="D6501">
            <v>7.1480286368720138</v>
          </cell>
        </row>
        <row r="6502">
          <cell r="B6502">
            <v>37.388818881585998</v>
          </cell>
          <cell r="D6502">
            <v>7.1467127867630138</v>
          </cell>
        </row>
        <row r="6503">
          <cell r="B6503">
            <v>37.388818881585998</v>
          </cell>
          <cell r="D6503">
            <v>7.1456751449620137</v>
          </cell>
        </row>
        <row r="6504">
          <cell r="B6504">
            <v>37.388818881585998</v>
          </cell>
          <cell r="D6504">
            <v>7.1448781157530137</v>
          </cell>
        </row>
        <row r="6505">
          <cell r="B6505">
            <v>37.353213541751998</v>
          </cell>
          <cell r="D6505">
            <v>7.144066048257014</v>
          </cell>
        </row>
        <row r="6506">
          <cell r="B6506">
            <v>37.334907094155</v>
          </cell>
          <cell r="D6506">
            <v>7.1429381767350142</v>
          </cell>
        </row>
        <row r="6507">
          <cell r="B6507">
            <v>37.334903306352999</v>
          </cell>
          <cell r="D6507">
            <v>7.1417275946340144</v>
          </cell>
        </row>
        <row r="6508">
          <cell r="B6508">
            <v>37.334903306352999</v>
          </cell>
          <cell r="D6508">
            <v>7.1409531228550147</v>
          </cell>
        </row>
        <row r="6509">
          <cell r="B6509">
            <v>37.334903306352999</v>
          </cell>
          <cell r="D6509">
            <v>7.139659830176015</v>
          </cell>
        </row>
        <row r="6510">
          <cell r="B6510">
            <v>37.334903306352999</v>
          </cell>
          <cell r="D6510">
            <v>7.1381710397660152</v>
          </cell>
        </row>
        <row r="6511">
          <cell r="B6511">
            <v>37.301089596917002</v>
          </cell>
          <cell r="D6511">
            <v>7.1374567211350151</v>
          </cell>
        </row>
        <row r="6512">
          <cell r="B6512">
            <v>37.301089596917002</v>
          </cell>
          <cell r="D6512">
            <v>7.1365093090560148</v>
          </cell>
        </row>
        <row r="6513">
          <cell r="B6513">
            <v>37.301089596917002</v>
          </cell>
          <cell r="D6513">
            <v>7.1349302889250144</v>
          </cell>
        </row>
        <row r="6514">
          <cell r="B6514">
            <v>37.301085809115001</v>
          </cell>
          <cell r="D6514">
            <v>7.1341107022850148</v>
          </cell>
        </row>
        <row r="6515">
          <cell r="B6515">
            <v>37.301085809115001</v>
          </cell>
          <cell r="D6515">
            <v>7.1332760773580146</v>
          </cell>
        </row>
        <row r="6516">
          <cell r="B6516">
            <v>37.301085809115001</v>
          </cell>
          <cell r="D6516">
            <v>7.1326670267360148</v>
          </cell>
        </row>
        <row r="6517">
          <cell r="B6517">
            <v>37.301085809115001</v>
          </cell>
          <cell r="D6517">
            <v>7.1310128151700152</v>
          </cell>
        </row>
        <row r="6518">
          <cell r="B6518">
            <v>37.301085809115001</v>
          </cell>
          <cell r="D6518">
            <v>7.1304413602650154</v>
          </cell>
        </row>
        <row r="6519">
          <cell r="B6519">
            <v>37.301085809115001</v>
          </cell>
          <cell r="D6519">
            <v>7.1291781441600151</v>
          </cell>
        </row>
        <row r="6520">
          <cell r="B6520">
            <v>37.301085809115001</v>
          </cell>
          <cell r="D6520">
            <v>7.128140502359015</v>
          </cell>
        </row>
        <row r="6521">
          <cell r="B6521">
            <v>37.301085809115001</v>
          </cell>
          <cell r="D6521">
            <v>7.1268020948190154</v>
          </cell>
        </row>
        <row r="6522">
          <cell r="B6522">
            <v>37.301085809115001</v>
          </cell>
          <cell r="D6522">
            <v>7.1259599507490154</v>
          </cell>
        </row>
        <row r="6523">
          <cell r="B6523">
            <v>37.301085809115001</v>
          </cell>
          <cell r="D6523">
            <v>7.1249448663790158</v>
          </cell>
        </row>
        <row r="6524">
          <cell r="B6524">
            <v>37.301085809115001</v>
          </cell>
          <cell r="D6524">
            <v>7.1237643608520154</v>
          </cell>
        </row>
        <row r="6525">
          <cell r="B6525">
            <v>37.301085809115001</v>
          </cell>
          <cell r="D6525">
            <v>7.1230425230780154</v>
          </cell>
        </row>
        <row r="6526">
          <cell r="B6526">
            <v>37.301085809115001</v>
          </cell>
          <cell r="D6526">
            <v>7.1222003790080155</v>
          </cell>
        </row>
        <row r="6527">
          <cell r="B6527">
            <v>37.301085809115001</v>
          </cell>
          <cell r="D6527">
            <v>7.1211025840600151</v>
          </cell>
        </row>
        <row r="6528">
          <cell r="B6528">
            <v>37.301085809115001</v>
          </cell>
          <cell r="D6528">
            <v>7.1195386022160152</v>
          </cell>
        </row>
        <row r="6529">
          <cell r="B6529">
            <v>37.301085809115001</v>
          </cell>
          <cell r="D6529">
            <v>7.118546075276015</v>
          </cell>
        </row>
        <row r="6530">
          <cell r="B6530">
            <v>37.301085809115001</v>
          </cell>
          <cell r="D6530">
            <v>7.1175084334750149</v>
          </cell>
        </row>
        <row r="6531">
          <cell r="B6531">
            <v>37.301085809115001</v>
          </cell>
          <cell r="D6531">
            <v>7.1159369324870152</v>
          </cell>
        </row>
        <row r="6532">
          <cell r="B6532">
            <v>37.301085809115001</v>
          </cell>
          <cell r="D6532">
            <v>7.1150947884170153</v>
          </cell>
        </row>
        <row r="6533">
          <cell r="B6533">
            <v>37.301085809115001</v>
          </cell>
          <cell r="D6533">
            <v>7.1142827209210155</v>
          </cell>
        </row>
        <row r="6534">
          <cell r="B6534">
            <v>37.301085809115001</v>
          </cell>
          <cell r="D6534">
            <v>7.1136210362950152</v>
          </cell>
        </row>
        <row r="6535">
          <cell r="B6535">
            <v>37.301085809115001</v>
          </cell>
          <cell r="D6535">
            <v>7.1124104541940154</v>
          </cell>
        </row>
        <row r="6536">
          <cell r="B6536">
            <v>37.301085809115001</v>
          </cell>
          <cell r="D6536">
            <v>7.1115833484110151</v>
          </cell>
        </row>
        <row r="6537">
          <cell r="B6537">
            <v>37.301085809115001</v>
          </cell>
          <cell r="D6537">
            <v>7.1108765489240149</v>
          </cell>
        </row>
        <row r="6538">
          <cell r="B6538">
            <v>37.301085809115001</v>
          </cell>
          <cell r="D6538">
            <v>7.1101847877240152</v>
          </cell>
        </row>
        <row r="6539">
          <cell r="B6539">
            <v>37.282002862085001</v>
          </cell>
          <cell r="D6539">
            <v>7.1090418779150149</v>
          </cell>
        </row>
        <row r="6540">
          <cell r="B6540">
            <v>37.282002862085001</v>
          </cell>
          <cell r="D6540">
            <v>7.1084102698620146</v>
          </cell>
        </row>
        <row r="6541">
          <cell r="B6541">
            <v>37.281999074283</v>
          </cell>
          <cell r="D6541">
            <v>7.1073651089180148</v>
          </cell>
        </row>
        <row r="6542">
          <cell r="B6542">
            <v>37.279773624447998</v>
          </cell>
          <cell r="D6542">
            <v>7.1058462419350148</v>
          </cell>
        </row>
        <row r="6543">
          <cell r="B6543">
            <v>37.273415914701999</v>
          </cell>
          <cell r="D6543">
            <v>7.1048311575650152</v>
          </cell>
        </row>
        <row r="6544">
          <cell r="B6544">
            <v>37.273415914701999</v>
          </cell>
          <cell r="D6544">
            <v>7.1039063029170153</v>
          </cell>
        </row>
        <row r="6545">
          <cell r="B6545">
            <v>37.273415914701999</v>
          </cell>
          <cell r="D6545">
            <v>7.1030641588470154</v>
          </cell>
        </row>
        <row r="6546">
          <cell r="B6546">
            <v>37.271912157263998</v>
          </cell>
          <cell r="D6546">
            <v>7.1011392581150155</v>
          </cell>
        </row>
        <row r="6547">
          <cell r="B6547">
            <v>37.229560741872</v>
          </cell>
          <cell r="D6547">
            <v>7.0993346636790156</v>
          </cell>
        </row>
        <row r="6548">
          <cell r="B6548">
            <v>37.218701113222998</v>
          </cell>
          <cell r="D6548">
            <v>7.0985827493310154</v>
          </cell>
        </row>
        <row r="6549">
          <cell r="B6549">
            <v>37.218701113222998</v>
          </cell>
          <cell r="D6549">
            <v>7.0979586604220151</v>
          </cell>
        </row>
        <row r="6550">
          <cell r="B6550">
            <v>37.218701113222998</v>
          </cell>
          <cell r="D6550">
            <v>7.0966653677430154</v>
          </cell>
        </row>
        <row r="6551">
          <cell r="B6551">
            <v>37.217443562923002</v>
          </cell>
          <cell r="D6551">
            <v>7.0953795942070155</v>
          </cell>
        </row>
        <row r="6552">
          <cell r="B6552">
            <v>37.189107015338003</v>
          </cell>
          <cell r="D6552">
            <v>7.0939659952320158</v>
          </cell>
        </row>
        <row r="6553">
          <cell r="B6553">
            <v>37.182004886382003</v>
          </cell>
          <cell r="D6553">
            <v>7.092597511118016</v>
          </cell>
        </row>
        <row r="6554">
          <cell r="B6554">
            <v>37.166516563553998</v>
          </cell>
          <cell r="D6554">
            <v>7.0913418141560163</v>
          </cell>
        </row>
        <row r="6555">
          <cell r="B6555">
            <v>37.166516563553998</v>
          </cell>
          <cell r="D6555">
            <v>7.0901086746250161</v>
          </cell>
        </row>
        <row r="6556">
          <cell r="B6556">
            <v>37.154437902517998</v>
          </cell>
          <cell r="D6556">
            <v>7.0878153358630165</v>
          </cell>
        </row>
        <row r="6557">
          <cell r="B6557">
            <v>37.149619178342</v>
          </cell>
          <cell r="D6557">
            <v>7.0867927323490161</v>
          </cell>
        </row>
        <row r="6558">
          <cell r="B6558">
            <v>37.149619178342</v>
          </cell>
          <cell r="D6558">
            <v>7.0857851671220162</v>
          </cell>
        </row>
        <row r="6559">
          <cell r="B6559">
            <v>37.149619178342</v>
          </cell>
          <cell r="D6559">
            <v>7.0842587809950164</v>
          </cell>
        </row>
        <row r="6560">
          <cell r="B6560">
            <v>37.149619178342</v>
          </cell>
          <cell r="D6560">
            <v>7.0821459016760162</v>
          </cell>
        </row>
        <row r="6561">
          <cell r="B6561">
            <v>37.123180319614001</v>
          </cell>
          <cell r="D6561">
            <v>7.0811608938800159</v>
          </cell>
        </row>
        <row r="6562">
          <cell r="B6562">
            <v>37.123176531812</v>
          </cell>
          <cell r="D6562">
            <v>7.0803713838140157</v>
          </cell>
        </row>
        <row r="6563">
          <cell r="B6563">
            <v>37.123176531812</v>
          </cell>
          <cell r="D6563">
            <v>7.0786870956740158</v>
          </cell>
        </row>
        <row r="6564">
          <cell r="B6564">
            <v>37.098654300951999</v>
          </cell>
          <cell r="D6564">
            <v>7.077596819869016</v>
          </cell>
        </row>
        <row r="6565">
          <cell r="B6565">
            <v>37.098654300951999</v>
          </cell>
          <cell r="D6565">
            <v>7.076356161194016</v>
          </cell>
        </row>
        <row r="6566">
          <cell r="B6566">
            <v>37.098654300951999</v>
          </cell>
          <cell r="D6566">
            <v>7.0747771410630156</v>
          </cell>
        </row>
        <row r="6567">
          <cell r="B6567">
            <v>37.098654300951999</v>
          </cell>
          <cell r="D6567">
            <v>7.0741605712970159</v>
          </cell>
        </row>
        <row r="6568">
          <cell r="B6568">
            <v>37.098654300951999</v>
          </cell>
          <cell r="D6568">
            <v>7.0733635420880159</v>
          </cell>
        </row>
        <row r="6569">
          <cell r="B6569">
            <v>37.085582595870001</v>
          </cell>
          <cell r="D6569">
            <v>7.0721078451260162</v>
          </cell>
        </row>
        <row r="6570">
          <cell r="B6570">
            <v>37.072010900910001</v>
          </cell>
          <cell r="D6570">
            <v>7.0714611987860163</v>
          </cell>
        </row>
        <row r="6571">
          <cell r="B6571">
            <v>37.072010900910001</v>
          </cell>
          <cell r="D6571">
            <v>7.0698445829370167</v>
          </cell>
        </row>
        <row r="6572">
          <cell r="B6572">
            <v>37.072010900910001</v>
          </cell>
          <cell r="D6572">
            <v>7.0690099580100165</v>
          </cell>
        </row>
        <row r="6573">
          <cell r="B6573">
            <v>37.072010900910001</v>
          </cell>
          <cell r="D6573">
            <v>7.0679873544960161</v>
          </cell>
        </row>
        <row r="6574">
          <cell r="B6574">
            <v>37.048977276279999</v>
          </cell>
          <cell r="D6574">
            <v>7.0671602487130158</v>
          </cell>
        </row>
        <row r="6575">
          <cell r="B6575">
            <v>37.048863642215998</v>
          </cell>
          <cell r="D6575">
            <v>7.0663406620730163</v>
          </cell>
        </row>
        <row r="6576">
          <cell r="B6576">
            <v>37.048863642215998</v>
          </cell>
          <cell r="D6576">
            <v>7.065393249994016</v>
          </cell>
        </row>
        <row r="6577">
          <cell r="B6577">
            <v>37.042497144856</v>
          </cell>
          <cell r="D6577">
            <v>7.0633630812540158</v>
          </cell>
        </row>
        <row r="6578">
          <cell r="B6578">
            <v>37.037738867419002</v>
          </cell>
          <cell r="D6578">
            <v>7.0625886094750161</v>
          </cell>
        </row>
        <row r="6579">
          <cell r="B6579">
            <v>37.037738867419002</v>
          </cell>
          <cell r="D6579">
            <v>7.0618517334140165</v>
          </cell>
        </row>
        <row r="6580">
          <cell r="B6580">
            <v>37.028167091488001</v>
          </cell>
          <cell r="D6580">
            <v>7.0597914881000161</v>
          </cell>
        </row>
        <row r="6581">
          <cell r="B6581">
            <v>37.028114062257998</v>
          </cell>
          <cell r="D6581">
            <v>7.0590170163210164</v>
          </cell>
        </row>
        <row r="6582">
          <cell r="B6582">
            <v>37.028114062257998</v>
          </cell>
          <cell r="D6582">
            <v>7.0578665873680162</v>
          </cell>
        </row>
        <row r="6583">
          <cell r="B6583">
            <v>37.028114062257998</v>
          </cell>
          <cell r="D6583">
            <v>7.0565056223980163</v>
          </cell>
        </row>
        <row r="6584">
          <cell r="B6584">
            <v>37.028114062257998</v>
          </cell>
          <cell r="D6584">
            <v>7.0558965717760165</v>
          </cell>
        </row>
        <row r="6585">
          <cell r="B6585">
            <v>37.028110274455997</v>
          </cell>
          <cell r="D6585">
            <v>7.0543401090750164</v>
          </cell>
        </row>
        <row r="6586">
          <cell r="B6586">
            <v>37.028110274455997</v>
          </cell>
          <cell r="D6586">
            <v>7.0533475821350162</v>
          </cell>
        </row>
        <row r="6587">
          <cell r="B6587">
            <v>36.996997985108997</v>
          </cell>
          <cell r="D6587">
            <v>7.0511895879550162</v>
          </cell>
        </row>
        <row r="6588">
          <cell r="B6588">
            <v>36.989546661174003</v>
          </cell>
          <cell r="D6588">
            <v>7.0494601849540164</v>
          </cell>
        </row>
        <row r="6589">
          <cell r="B6589">
            <v>36.987364887159004</v>
          </cell>
          <cell r="D6589">
            <v>7.0484601388710164</v>
          </cell>
        </row>
        <row r="6590">
          <cell r="B6590">
            <v>36.970460448890996</v>
          </cell>
          <cell r="D6590">
            <v>7.046159280965016</v>
          </cell>
        </row>
        <row r="6591">
          <cell r="B6591">
            <v>36.948070228070002</v>
          </cell>
          <cell r="D6591">
            <v>7.0454750389080161</v>
          </cell>
        </row>
        <row r="6592">
          <cell r="B6592">
            <v>36.948070228070002</v>
          </cell>
          <cell r="D6592">
            <v>7.0443546865290161</v>
          </cell>
        </row>
        <row r="6593">
          <cell r="B6593">
            <v>36.948070228070002</v>
          </cell>
          <cell r="D6593">
            <v>7.043317044728016</v>
          </cell>
        </row>
        <row r="6594">
          <cell r="B6594">
            <v>36.948070228070002</v>
          </cell>
          <cell r="D6594">
            <v>7.0423846709360163</v>
          </cell>
        </row>
        <row r="6595">
          <cell r="B6595">
            <v>36.945839212627</v>
          </cell>
          <cell r="D6595">
            <v>7.0412567994140165</v>
          </cell>
        </row>
        <row r="6596">
          <cell r="B6596">
            <v>36.945839212627</v>
          </cell>
          <cell r="D6596">
            <v>7.0405575190700169</v>
          </cell>
        </row>
        <row r="6597">
          <cell r="B6597">
            <v>36.93697575569</v>
          </cell>
          <cell r="D6597">
            <v>7.0399559875910169</v>
          </cell>
        </row>
        <row r="6598">
          <cell r="B6598">
            <v>36.915343617840001</v>
          </cell>
          <cell r="D6598">
            <v>7.0384220823210173</v>
          </cell>
        </row>
        <row r="6599">
          <cell r="B6599">
            <v>36.902684783188</v>
          </cell>
          <cell r="D6599">
            <v>7.0372415767940169</v>
          </cell>
        </row>
        <row r="6600">
          <cell r="B6600">
            <v>36.901643137607998</v>
          </cell>
          <cell r="D6600">
            <v>7.036234011567017</v>
          </cell>
        </row>
        <row r="6601">
          <cell r="B6601">
            <v>36.884363184382998</v>
          </cell>
          <cell r="D6601">
            <v>7.0348053743050167</v>
          </cell>
        </row>
        <row r="6602">
          <cell r="B6602">
            <v>36.877223177405</v>
          </cell>
          <cell r="D6602">
            <v>7.0342790342610169</v>
          </cell>
        </row>
        <row r="6603">
          <cell r="B6603">
            <v>36.843394316761</v>
          </cell>
          <cell r="D6603">
            <v>7.0332413924600168</v>
          </cell>
        </row>
        <row r="6604">
          <cell r="B6604">
            <v>36.840371650677</v>
          </cell>
          <cell r="D6604">
            <v>7.0318503509160166</v>
          </cell>
        </row>
        <row r="6605">
          <cell r="B6605">
            <v>36.820444023777</v>
          </cell>
          <cell r="D6605">
            <v>7.0308127091150165</v>
          </cell>
        </row>
        <row r="6606">
          <cell r="B6606">
            <v>36.782520549052002</v>
          </cell>
          <cell r="D6606">
            <v>7.0296397227320169</v>
          </cell>
        </row>
        <row r="6607">
          <cell r="B6607">
            <v>36.782520549052002</v>
          </cell>
          <cell r="D6607">
            <v>7.0284141023440165</v>
          </cell>
        </row>
        <row r="6608">
          <cell r="B6608">
            <v>36.782520549052002</v>
          </cell>
          <cell r="D6608">
            <v>7.0275719582740166</v>
          </cell>
        </row>
        <row r="6609">
          <cell r="B6609">
            <v>36.782520549052002</v>
          </cell>
          <cell r="D6609">
            <v>7.0268050056390168</v>
          </cell>
        </row>
        <row r="6610">
          <cell r="B6610">
            <v>36.782520549052002</v>
          </cell>
          <cell r="D6610">
            <v>7.0252410237950169</v>
          </cell>
        </row>
        <row r="6611">
          <cell r="B6611">
            <v>36.782520549052002</v>
          </cell>
          <cell r="D6611">
            <v>7.024037960838017</v>
          </cell>
        </row>
        <row r="6612">
          <cell r="B6612">
            <v>36.782520549052002</v>
          </cell>
          <cell r="D6612">
            <v>7.0232634890590173</v>
          </cell>
        </row>
        <row r="6613">
          <cell r="B6613">
            <v>36.763883279384999</v>
          </cell>
          <cell r="D6613">
            <v>7.0213837031880173</v>
          </cell>
        </row>
        <row r="6614">
          <cell r="B6614">
            <v>36.754411269594002</v>
          </cell>
          <cell r="D6614">
            <v>7.0208874397180177</v>
          </cell>
        </row>
        <row r="6615">
          <cell r="B6615">
            <v>36.698029835187</v>
          </cell>
          <cell r="D6615">
            <v>7.0189850964170173</v>
          </cell>
        </row>
        <row r="6616">
          <cell r="B6616">
            <v>36.648636895673</v>
          </cell>
          <cell r="D6616">
            <v>7.0182707777860172</v>
          </cell>
        </row>
        <row r="6617">
          <cell r="B6617">
            <v>36.618175391104003</v>
          </cell>
          <cell r="D6617">
            <v>7.0172331359850171</v>
          </cell>
        </row>
        <row r="6618">
          <cell r="B6618">
            <v>36.618171603302002</v>
          </cell>
          <cell r="D6618">
            <v>7.0164737024930171</v>
          </cell>
        </row>
        <row r="6619">
          <cell r="B6619">
            <v>36.614641371735999</v>
          </cell>
          <cell r="D6619">
            <v>7.0156691541400171</v>
          </cell>
        </row>
        <row r="6620">
          <cell r="B6620">
            <v>36.614641371735999</v>
          </cell>
          <cell r="D6620">
            <v>7.0144209763220173</v>
          </cell>
        </row>
        <row r="6621">
          <cell r="B6621">
            <v>36.612228541792</v>
          </cell>
          <cell r="D6621">
            <v>7.0130976070690174</v>
          </cell>
        </row>
        <row r="6622">
          <cell r="B6622">
            <v>36.609887680088001</v>
          </cell>
          <cell r="D6622">
            <v>7.0121351567030175</v>
          </cell>
        </row>
        <row r="6623">
          <cell r="B6623">
            <v>36.609887680088001</v>
          </cell>
          <cell r="D6623">
            <v>7.0112779743460178</v>
          </cell>
        </row>
        <row r="6624">
          <cell r="B6624">
            <v>36.609887680088001</v>
          </cell>
          <cell r="D6624">
            <v>7.0104358302760179</v>
          </cell>
        </row>
        <row r="6625">
          <cell r="B6625">
            <v>36.609883892286</v>
          </cell>
          <cell r="D6625">
            <v>7.0094132267620175</v>
          </cell>
        </row>
        <row r="6626">
          <cell r="B6626">
            <v>36.605497617441998</v>
          </cell>
          <cell r="D6626">
            <v>7.0087515421360171</v>
          </cell>
        </row>
        <row r="6627">
          <cell r="B6627">
            <v>36.605497617441998</v>
          </cell>
          <cell r="D6627">
            <v>7.0080146660750176</v>
          </cell>
        </row>
        <row r="6628">
          <cell r="B6628">
            <v>36.605497617441998</v>
          </cell>
          <cell r="D6628">
            <v>7.0070146199920176</v>
          </cell>
        </row>
        <row r="6629">
          <cell r="B6629">
            <v>36.605497617441998</v>
          </cell>
          <cell r="D6629">
            <v>7.0059694590480177</v>
          </cell>
        </row>
        <row r="6630">
          <cell r="B6630">
            <v>36.605497617441998</v>
          </cell>
          <cell r="D6630">
            <v>7.0052100255560177</v>
          </cell>
        </row>
        <row r="6631">
          <cell r="B6631">
            <v>36.605497617441998</v>
          </cell>
          <cell r="D6631">
            <v>7.0046009749340179</v>
          </cell>
        </row>
        <row r="6632">
          <cell r="B6632">
            <v>36.602569646410998</v>
          </cell>
          <cell r="D6632">
            <v>7.0031046653810183</v>
          </cell>
        </row>
        <row r="6633">
          <cell r="B6633">
            <v>36.602569646410998</v>
          </cell>
          <cell r="D6633">
            <v>7.0023602701760179</v>
          </cell>
        </row>
        <row r="6634">
          <cell r="B6634">
            <v>36.597153089393998</v>
          </cell>
          <cell r="D6634">
            <v>7.0011797646490175</v>
          </cell>
        </row>
        <row r="6635">
          <cell r="B6635">
            <v>36.597153089393998</v>
          </cell>
          <cell r="D6635">
            <v>7.0001496419920173</v>
          </cell>
        </row>
        <row r="6636">
          <cell r="B6636">
            <v>36.597149301591998</v>
          </cell>
          <cell r="D6636">
            <v>6.998803715309017</v>
          </cell>
        </row>
        <row r="6637">
          <cell r="B6637">
            <v>36.597149301591998</v>
          </cell>
          <cell r="D6637">
            <v>6.998006686100017</v>
          </cell>
        </row>
        <row r="6638">
          <cell r="B6638">
            <v>36.59059261614</v>
          </cell>
          <cell r="D6638">
            <v>6.9968036231430171</v>
          </cell>
        </row>
        <row r="6639">
          <cell r="B6639">
            <v>36.565740846495999</v>
          </cell>
          <cell r="D6639">
            <v>6.9957960579160172</v>
          </cell>
        </row>
        <row r="6640">
          <cell r="B6640">
            <v>36.565740846495999</v>
          </cell>
          <cell r="D6640">
            <v>6.9942771909330173</v>
          </cell>
        </row>
        <row r="6641">
          <cell r="B6641">
            <v>36.565740846495999</v>
          </cell>
          <cell r="D6641">
            <v>6.9932621065630176</v>
          </cell>
        </row>
        <row r="6642">
          <cell r="B6642">
            <v>36.565740846495999</v>
          </cell>
          <cell r="D6642">
            <v>6.9923146944840173</v>
          </cell>
        </row>
        <row r="6643">
          <cell r="B6643">
            <v>36.565740846495999</v>
          </cell>
          <cell r="D6643">
            <v>6.9914650312700175</v>
          </cell>
        </row>
        <row r="6644">
          <cell r="B6644">
            <v>36.553082011844999</v>
          </cell>
          <cell r="D6644">
            <v>6.9902770066000173</v>
          </cell>
        </row>
        <row r="6645">
          <cell r="B6645">
            <v>36.540548174663002</v>
          </cell>
          <cell r="D6645">
            <v>6.989607802830017</v>
          </cell>
        </row>
        <row r="6646">
          <cell r="B6646">
            <v>36.540544386861001</v>
          </cell>
          <cell r="D6646">
            <v>6.9884272973030166</v>
          </cell>
        </row>
        <row r="6647">
          <cell r="B6647">
            <v>36.540544386861001</v>
          </cell>
          <cell r="D6647">
            <v>6.9868407580280163</v>
          </cell>
        </row>
        <row r="6648">
          <cell r="B6648">
            <v>36.521211444891001</v>
          </cell>
          <cell r="D6648">
            <v>6.9855474653490166</v>
          </cell>
        </row>
        <row r="6649">
          <cell r="B6649">
            <v>36.510313938221003</v>
          </cell>
          <cell r="D6649">
            <v>6.984690282992017</v>
          </cell>
        </row>
        <row r="6650">
          <cell r="B6650">
            <v>36.510313938221003</v>
          </cell>
          <cell r="D6650">
            <v>6.9836000071870172</v>
          </cell>
        </row>
        <row r="6651">
          <cell r="B6651">
            <v>36.510313938221003</v>
          </cell>
          <cell r="D6651">
            <v>6.982449578234017</v>
          </cell>
        </row>
        <row r="6652">
          <cell r="B6652">
            <v>36.510313938221003</v>
          </cell>
          <cell r="D6652">
            <v>6.9816826255990172</v>
          </cell>
        </row>
        <row r="6653">
          <cell r="B6653">
            <v>36.510313938221003</v>
          </cell>
          <cell r="D6653">
            <v>6.9806449837980171</v>
          </cell>
        </row>
        <row r="6654">
          <cell r="B6654">
            <v>36.510313938221003</v>
          </cell>
          <cell r="D6654">
            <v>6.9799457034540175</v>
          </cell>
        </row>
        <row r="6655">
          <cell r="B6655">
            <v>36.510313938221003</v>
          </cell>
          <cell r="D6655">
            <v>6.9788930233660178</v>
          </cell>
        </row>
        <row r="6656">
          <cell r="B6656">
            <v>36.510313938221003</v>
          </cell>
          <cell r="D6656">
            <v>6.9773891946690174</v>
          </cell>
        </row>
        <row r="6657">
          <cell r="B6657">
            <v>36.510313938221003</v>
          </cell>
          <cell r="D6657">
            <v>6.9764417825900171</v>
          </cell>
        </row>
        <row r="6658">
          <cell r="B6658">
            <v>36.510313938221003</v>
          </cell>
          <cell r="D6658">
            <v>6.9752687962070175</v>
          </cell>
        </row>
        <row r="6659">
          <cell r="B6659">
            <v>36.510313938221003</v>
          </cell>
          <cell r="D6659">
            <v>6.9744266521370175</v>
          </cell>
        </row>
        <row r="6660">
          <cell r="B6660">
            <v>36.510313938221003</v>
          </cell>
          <cell r="D6660">
            <v>6.9737273717930179</v>
          </cell>
        </row>
        <row r="6661">
          <cell r="B6661">
            <v>36.510313938221003</v>
          </cell>
          <cell r="D6661">
            <v>6.9727047682790175</v>
          </cell>
        </row>
        <row r="6662">
          <cell r="B6662">
            <v>36.510313938221003</v>
          </cell>
          <cell r="D6662">
            <v>6.9715317818960179</v>
          </cell>
        </row>
        <row r="6663">
          <cell r="B6663">
            <v>36.510313938221003</v>
          </cell>
          <cell r="D6663">
            <v>6.9701332212080178</v>
          </cell>
        </row>
        <row r="6664">
          <cell r="B6664">
            <v>36.510313938221003</v>
          </cell>
          <cell r="D6664">
            <v>6.9690354262600174</v>
          </cell>
        </row>
        <row r="6665">
          <cell r="B6665">
            <v>36.510313938221003</v>
          </cell>
          <cell r="D6665">
            <v>6.9672458701110171</v>
          </cell>
        </row>
        <row r="6666">
          <cell r="B6666">
            <v>36.510313938221003</v>
          </cell>
          <cell r="D6666">
            <v>6.966336053750017</v>
          </cell>
        </row>
        <row r="6667">
          <cell r="B6667">
            <v>36.510313938221003</v>
          </cell>
          <cell r="D6667">
            <v>6.9650803567880173</v>
          </cell>
        </row>
        <row r="6668">
          <cell r="B6668">
            <v>36.510313938221003</v>
          </cell>
          <cell r="D6668">
            <v>6.9641179064220173</v>
          </cell>
        </row>
        <row r="6669">
          <cell r="B6669">
            <v>36.510313938221003</v>
          </cell>
          <cell r="D6669">
            <v>6.9629524391820175</v>
          </cell>
        </row>
        <row r="6670">
          <cell r="B6670">
            <v>36.510313938221003</v>
          </cell>
          <cell r="D6670">
            <v>6.9623133119860174</v>
          </cell>
        </row>
        <row r="6671">
          <cell r="B6671">
            <v>36.510313938221003</v>
          </cell>
          <cell r="D6671">
            <v>6.9614185339120178</v>
          </cell>
        </row>
        <row r="6672">
          <cell r="B6672">
            <v>36.510313938221003</v>
          </cell>
          <cell r="D6672">
            <v>6.9599673392200181</v>
          </cell>
        </row>
        <row r="6673">
          <cell r="B6673">
            <v>36.510313938221003</v>
          </cell>
          <cell r="D6673">
            <v>6.9588996208450178</v>
          </cell>
        </row>
        <row r="6674">
          <cell r="B6674">
            <v>36.510313938221003</v>
          </cell>
          <cell r="D6674">
            <v>6.9578394216140174</v>
          </cell>
        </row>
        <row r="6675">
          <cell r="B6675">
            <v>36.510313938221003</v>
          </cell>
          <cell r="D6675">
            <v>6.9568243372440177</v>
          </cell>
        </row>
        <row r="6676">
          <cell r="B6676">
            <v>36.510313938221003</v>
          </cell>
          <cell r="D6676">
            <v>6.9556438317170173</v>
          </cell>
        </row>
        <row r="6677">
          <cell r="B6677">
            <v>36.510313938221003</v>
          </cell>
          <cell r="D6677">
            <v>6.9545009219080169</v>
          </cell>
        </row>
        <row r="6678">
          <cell r="B6678">
            <v>36.510313938221003</v>
          </cell>
          <cell r="D6678">
            <v>6.9534031269600165</v>
          </cell>
        </row>
        <row r="6679">
          <cell r="B6679">
            <v>36.510313938221003</v>
          </cell>
          <cell r="D6679">
            <v>6.9523579660160166</v>
          </cell>
        </row>
        <row r="6680">
          <cell r="B6680">
            <v>36.510310150419002</v>
          </cell>
          <cell r="D6680">
            <v>6.9511323456280163</v>
          </cell>
        </row>
        <row r="6681">
          <cell r="B6681">
            <v>36.510310150419002</v>
          </cell>
          <cell r="D6681">
            <v>6.9501924526930159</v>
          </cell>
        </row>
        <row r="6682">
          <cell r="B6682">
            <v>36.510310150419002</v>
          </cell>
          <cell r="D6682">
            <v>6.948545760270016</v>
          </cell>
        </row>
        <row r="6683">
          <cell r="B6683">
            <v>36.510310150419002</v>
          </cell>
          <cell r="D6683">
            <v>6.946665974399016</v>
          </cell>
        </row>
        <row r="6684">
          <cell r="B6684">
            <v>36.510310150419002</v>
          </cell>
          <cell r="D6684">
            <v>6.9456508900290164</v>
          </cell>
        </row>
        <row r="6685">
          <cell r="B6685">
            <v>36.510310150419002</v>
          </cell>
          <cell r="D6685">
            <v>6.945147107416016</v>
          </cell>
        </row>
        <row r="6686">
          <cell r="B6686">
            <v>36.510310150419002</v>
          </cell>
          <cell r="D6686">
            <v>6.9439290061720165</v>
          </cell>
        </row>
        <row r="6687">
          <cell r="B6687">
            <v>36.510310150419002</v>
          </cell>
          <cell r="D6687">
            <v>6.9431094195320169</v>
          </cell>
        </row>
        <row r="6688">
          <cell r="B6688">
            <v>36.510310150419002</v>
          </cell>
          <cell r="D6688">
            <v>6.9417634928490166</v>
          </cell>
        </row>
        <row r="6689">
          <cell r="B6689">
            <v>36.510310150419002</v>
          </cell>
          <cell r="D6689">
            <v>6.9405529107480168</v>
          </cell>
        </row>
        <row r="6690">
          <cell r="B6690">
            <v>36.510310150419002</v>
          </cell>
          <cell r="D6690">
            <v>6.9396957283910172</v>
          </cell>
        </row>
        <row r="6691">
          <cell r="B6691">
            <v>36.510310150419002</v>
          </cell>
          <cell r="D6691">
            <v>6.9387107205950169</v>
          </cell>
        </row>
        <row r="6692">
          <cell r="B6692">
            <v>36.510310150419002</v>
          </cell>
          <cell r="D6692">
            <v>6.9376054065030166</v>
          </cell>
        </row>
        <row r="6693">
          <cell r="B6693">
            <v>36.510310150419002</v>
          </cell>
          <cell r="D6693">
            <v>6.9368534921550165</v>
          </cell>
        </row>
        <row r="6694">
          <cell r="B6694">
            <v>36.510310150419002</v>
          </cell>
          <cell r="D6694">
            <v>6.9359963097980168</v>
          </cell>
        </row>
        <row r="6695">
          <cell r="B6695">
            <v>36.510310150419002</v>
          </cell>
          <cell r="D6695">
            <v>6.9348233234150172</v>
          </cell>
        </row>
        <row r="6696">
          <cell r="B6696">
            <v>36.510310150419002</v>
          </cell>
          <cell r="D6696">
            <v>6.9335375498790173</v>
          </cell>
        </row>
        <row r="6697">
          <cell r="B6697">
            <v>36.510310150419002</v>
          </cell>
          <cell r="D6697">
            <v>6.9320186828960173</v>
          </cell>
        </row>
        <row r="6698">
          <cell r="B6698">
            <v>36.510310150419002</v>
          </cell>
          <cell r="D6698">
            <v>6.9311314239650175</v>
          </cell>
        </row>
        <row r="6699">
          <cell r="B6699">
            <v>36.510310150419002</v>
          </cell>
          <cell r="D6699">
            <v>6.9301764927430174</v>
          </cell>
        </row>
        <row r="6700">
          <cell r="B6700">
            <v>36.510310150419002</v>
          </cell>
          <cell r="D6700">
            <v>6.9293343486730175</v>
          </cell>
        </row>
        <row r="6701">
          <cell r="B6701">
            <v>36.510310150419002</v>
          </cell>
          <cell r="D6701">
            <v>6.9285072428900172</v>
          </cell>
        </row>
        <row r="6702">
          <cell r="B6702">
            <v>36.510310150419002</v>
          </cell>
          <cell r="D6702">
            <v>6.9272440267850168</v>
          </cell>
        </row>
        <row r="6703">
          <cell r="B6703">
            <v>36.510310150419002</v>
          </cell>
          <cell r="D6703">
            <v>6.9263868444280172</v>
          </cell>
        </row>
        <row r="6704">
          <cell r="B6704">
            <v>36.510310150419002</v>
          </cell>
          <cell r="D6704">
            <v>6.9250183603140174</v>
          </cell>
        </row>
        <row r="6705">
          <cell r="B6705">
            <v>36.510310150419002</v>
          </cell>
          <cell r="D6705">
            <v>6.9239431227960173</v>
          </cell>
        </row>
        <row r="6706">
          <cell r="B6706">
            <v>36.510310150419002</v>
          </cell>
          <cell r="D6706">
            <v>6.9233115147430171</v>
          </cell>
        </row>
        <row r="6707">
          <cell r="B6707">
            <v>36.510310150419002</v>
          </cell>
          <cell r="D6707">
            <v>6.9226573492600174</v>
          </cell>
        </row>
        <row r="6708">
          <cell r="B6708">
            <v>36.510310150419002</v>
          </cell>
          <cell r="D6708">
            <v>6.9216648223200172</v>
          </cell>
        </row>
        <row r="6709">
          <cell r="B6709">
            <v>36.510310150419002</v>
          </cell>
          <cell r="D6709">
            <v>6.9205895848020171</v>
          </cell>
        </row>
        <row r="6710">
          <cell r="B6710">
            <v>36.510310150419002</v>
          </cell>
          <cell r="D6710">
            <v>6.919597057862017</v>
          </cell>
        </row>
        <row r="6711">
          <cell r="B6711">
            <v>36.510310150419002</v>
          </cell>
          <cell r="D6711">
            <v>6.9187699520790167</v>
          </cell>
        </row>
        <row r="6712">
          <cell r="B6712">
            <v>36.510310150419002</v>
          </cell>
          <cell r="D6712">
            <v>6.9168976853520165</v>
          </cell>
        </row>
        <row r="6713">
          <cell r="B6713">
            <v>36.510310150419002</v>
          </cell>
          <cell r="D6713">
            <v>6.9157923712600162</v>
          </cell>
        </row>
        <row r="6714">
          <cell r="B6714">
            <v>36.510310150419002</v>
          </cell>
          <cell r="D6714">
            <v>6.9147472103160164</v>
          </cell>
        </row>
        <row r="6715">
          <cell r="B6715">
            <v>36.510310150419002</v>
          </cell>
          <cell r="D6715">
            <v>6.913521589928016</v>
          </cell>
        </row>
        <row r="6716">
          <cell r="B6716">
            <v>36.510310150419002</v>
          </cell>
          <cell r="D6716">
            <v>6.912401237549016</v>
          </cell>
        </row>
        <row r="6717">
          <cell r="B6717">
            <v>36.510310150419002</v>
          </cell>
          <cell r="D6717">
            <v>6.9113711148920158</v>
          </cell>
        </row>
        <row r="6718">
          <cell r="B6718">
            <v>36.510310150419002</v>
          </cell>
          <cell r="D6718">
            <v>6.9103109156610154</v>
          </cell>
        </row>
        <row r="6719">
          <cell r="B6719">
            <v>36.510310150419002</v>
          </cell>
          <cell r="D6719">
            <v>6.9092582355730157</v>
          </cell>
        </row>
        <row r="6720">
          <cell r="B6720">
            <v>36.510310150419002</v>
          </cell>
          <cell r="D6720">
            <v>6.9083108234940154</v>
          </cell>
        </row>
        <row r="6721">
          <cell r="B6721">
            <v>36.510310150419002</v>
          </cell>
          <cell r="D6721">
            <v>6.9072355859760153</v>
          </cell>
        </row>
        <row r="6722">
          <cell r="B6722">
            <v>36.510310150419002</v>
          </cell>
          <cell r="D6722">
            <v>6.9064159993360157</v>
          </cell>
        </row>
        <row r="6723">
          <cell r="B6723">
            <v>36.510310150419002</v>
          </cell>
          <cell r="D6723">
            <v>6.9056941615620158</v>
          </cell>
        </row>
        <row r="6724">
          <cell r="B6724">
            <v>36.506594316548998</v>
          </cell>
          <cell r="D6724">
            <v>6.9040549882830158</v>
          </cell>
        </row>
        <row r="6725">
          <cell r="B6725">
            <v>36.506594316548998</v>
          </cell>
          <cell r="D6725">
            <v>6.9026714658820154</v>
          </cell>
        </row>
        <row r="6726">
          <cell r="B6726">
            <v>36.506594316548998</v>
          </cell>
          <cell r="D6726">
            <v>6.9014533646380158</v>
          </cell>
        </row>
        <row r="6727">
          <cell r="B6727">
            <v>36.501556539743</v>
          </cell>
          <cell r="D6727">
            <v>6.9005360291330158</v>
          </cell>
        </row>
        <row r="6728">
          <cell r="B6728">
            <v>36.486628811627</v>
          </cell>
          <cell r="D6728">
            <v>6.899445753328016</v>
          </cell>
        </row>
        <row r="6729">
          <cell r="B6729">
            <v>36.475261617495001</v>
          </cell>
          <cell r="D6729">
            <v>6.8978216183360157</v>
          </cell>
        </row>
        <row r="6730">
          <cell r="B6730">
            <v>36.475261617495001</v>
          </cell>
          <cell r="D6730">
            <v>6.8964681725090156</v>
          </cell>
        </row>
        <row r="6731">
          <cell r="B6731">
            <v>36.455432473450003</v>
          </cell>
          <cell r="D6731">
            <v>6.8949342672390159</v>
          </cell>
        </row>
        <row r="6732">
          <cell r="B6732">
            <v>36.455424897844999</v>
          </cell>
          <cell r="D6732">
            <v>6.8933702853950161</v>
          </cell>
        </row>
        <row r="6733">
          <cell r="B6733">
            <v>36.455424897844999</v>
          </cell>
          <cell r="D6733">
            <v>6.892610851903016</v>
          </cell>
        </row>
        <row r="6734">
          <cell r="B6734">
            <v>36.453163579985997</v>
          </cell>
          <cell r="D6734">
            <v>6.891693516398016</v>
          </cell>
        </row>
        <row r="6735">
          <cell r="B6735">
            <v>36.437790331544001</v>
          </cell>
          <cell r="D6735">
            <v>6.8899641133970162</v>
          </cell>
        </row>
        <row r="6736">
          <cell r="B6736">
            <v>36.428164086060001</v>
          </cell>
          <cell r="D6736">
            <v>6.8883174209740163</v>
          </cell>
        </row>
        <row r="6737">
          <cell r="B6737">
            <v>36.423796750226998</v>
          </cell>
          <cell r="D6737">
            <v>6.8875880640560165</v>
          </cell>
        </row>
        <row r="6738">
          <cell r="B6738">
            <v>36.423796750226998</v>
          </cell>
          <cell r="D6738">
            <v>6.8865053073950167</v>
          </cell>
        </row>
        <row r="6739">
          <cell r="B6739">
            <v>36.423796750226998</v>
          </cell>
          <cell r="D6739">
            <v>6.8854225507340168</v>
          </cell>
        </row>
        <row r="6740">
          <cell r="B6740">
            <v>36.423789174623003</v>
          </cell>
          <cell r="D6740">
            <v>6.8838284923160167</v>
          </cell>
        </row>
        <row r="6741">
          <cell r="B6741">
            <v>36.423789174623003</v>
          </cell>
          <cell r="D6741">
            <v>6.882655505933017</v>
          </cell>
        </row>
        <row r="6742">
          <cell r="B6742">
            <v>36.423789174623003</v>
          </cell>
          <cell r="D6742">
            <v>6.8815125961240167</v>
          </cell>
        </row>
        <row r="6743">
          <cell r="B6743">
            <v>36.423789174623003</v>
          </cell>
          <cell r="D6743">
            <v>6.8806328563370167</v>
          </cell>
        </row>
        <row r="6744">
          <cell r="B6744">
            <v>36.423789174623003</v>
          </cell>
          <cell r="D6744">
            <v>6.8797155208320167</v>
          </cell>
        </row>
        <row r="6745">
          <cell r="B6745">
            <v>36.423789174623003</v>
          </cell>
          <cell r="D6745">
            <v>6.8786478024570163</v>
          </cell>
        </row>
        <row r="6746">
          <cell r="B6746">
            <v>36.423789174623003</v>
          </cell>
          <cell r="D6746">
            <v>6.8778357349610166</v>
          </cell>
        </row>
        <row r="6747">
          <cell r="B6747">
            <v>36.423789174623003</v>
          </cell>
          <cell r="D6747">
            <v>6.8764747699910167</v>
          </cell>
        </row>
        <row r="6748">
          <cell r="B6748">
            <v>36.423789174623003</v>
          </cell>
          <cell r="D6748">
            <v>6.8754672047640168</v>
          </cell>
        </row>
        <row r="6749">
          <cell r="B6749">
            <v>36.381350639783001</v>
          </cell>
          <cell r="D6749">
            <v>6.8740460866460165</v>
          </cell>
        </row>
        <row r="6750">
          <cell r="B6750">
            <v>36.359199573044002</v>
          </cell>
          <cell r="D6750">
            <v>6.872985887415016</v>
          </cell>
        </row>
        <row r="6751">
          <cell r="B6751">
            <v>36.352097444088002</v>
          </cell>
          <cell r="D6751">
            <v>6.8717978627450158</v>
          </cell>
        </row>
        <row r="6752">
          <cell r="B6752">
            <v>36.352097444088002</v>
          </cell>
          <cell r="D6752">
            <v>6.8708654889530161</v>
          </cell>
        </row>
        <row r="6753">
          <cell r="B6753">
            <v>36.352097444088002</v>
          </cell>
          <cell r="D6753">
            <v>6.8701436511790162</v>
          </cell>
        </row>
        <row r="6754">
          <cell r="B6754">
            <v>36.352097444088002</v>
          </cell>
          <cell r="D6754">
            <v>6.8683841716040162</v>
          </cell>
        </row>
        <row r="6755">
          <cell r="B6755">
            <v>36.352097444088002</v>
          </cell>
          <cell r="D6755">
            <v>6.8673164532290158</v>
          </cell>
        </row>
        <row r="6756">
          <cell r="B6756">
            <v>36.352097444088002</v>
          </cell>
          <cell r="D6756">
            <v>6.8664592708720162</v>
          </cell>
        </row>
        <row r="6757">
          <cell r="B6757">
            <v>36.352097444088002</v>
          </cell>
          <cell r="D6757">
            <v>6.8653013227760162</v>
          </cell>
        </row>
        <row r="6758">
          <cell r="B6758">
            <v>36.352097444088002</v>
          </cell>
          <cell r="D6758">
            <v>6.8646095615760165</v>
          </cell>
        </row>
        <row r="6759">
          <cell r="B6759">
            <v>36.352097444088002</v>
          </cell>
          <cell r="D6759">
            <v>6.8631884434580162</v>
          </cell>
        </row>
        <row r="6760">
          <cell r="B6760">
            <v>36.352097444088002</v>
          </cell>
          <cell r="D6760">
            <v>6.8624064525360158</v>
          </cell>
        </row>
        <row r="6761">
          <cell r="B6761">
            <v>36.352097444088002</v>
          </cell>
          <cell r="D6761">
            <v>6.8617071721920162</v>
          </cell>
        </row>
        <row r="6762">
          <cell r="B6762">
            <v>36.352097444088002</v>
          </cell>
          <cell r="D6762">
            <v>6.8607372026830165</v>
          </cell>
        </row>
        <row r="6763">
          <cell r="B6763">
            <v>36.352093656285</v>
          </cell>
          <cell r="D6763">
            <v>6.8591506634080162</v>
          </cell>
        </row>
        <row r="6764">
          <cell r="B6764">
            <v>36.352093656285</v>
          </cell>
          <cell r="D6764">
            <v>6.8583837107730163</v>
          </cell>
        </row>
        <row r="6765">
          <cell r="B6765">
            <v>36.338294693199003</v>
          </cell>
          <cell r="D6765">
            <v>6.8570152266590165</v>
          </cell>
        </row>
        <row r="6766">
          <cell r="B6766">
            <v>36.312238402483999</v>
          </cell>
          <cell r="D6766">
            <v>6.8564888866150167</v>
          </cell>
        </row>
        <row r="6767">
          <cell r="B6767">
            <v>36.299312783887999</v>
          </cell>
          <cell r="D6767">
            <v>6.8539624544050168</v>
          </cell>
        </row>
        <row r="6768">
          <cell r="B6768">
            <v>36.294753907945001</v>
          </cell>
          <cell r="D6768">
            <v>6.8531579060520169</v>
          </cell>
        </row>
        <row r="6769">
          <cell r="B6769">
            <v>36.294753907945001</v>
          </cell>
          <cell r="D6769">
            <v>6.8518270176560172</v>
          </cell>
        </row>
        <row r="6770">
          <cell r="B6770">
            <v>36.262864401980998</v>
          </cell>
          <cell r="D6770">
            <v>6.8507517801380171</v>
          </cell>
        </row>
        <row r="6771">
          <cell r="B6771">
            <v>36.262864401980998</v>
          </cell>
          <cell r="D6771">
            <v>6.8486163433890175</v>
          </cell>
        </row>
        <row r="6772">
          <cell r="B6772">
            <v>36.259379624040001</v>
          </cell>
          <cell r="D6772">
            <v>6.8476012590190178</v>
          </cell>
        </row>
        <row r="6773">
          <cell r="B6773">
            <v>36.259379624040001</v>
          </cell>
          <cell r="D6773">
            <v>6.8463906769180181</v>
          </cell>
        </row>
        <row r="6774">
          <cell r="B6774">
            <v>36.259379624040001</v>
          </cell>
          <cell r="D6774">
            <v>6.8457365114350184</v>
          </cell>
        </row>
        <row r="6775">
          <cell r="B6775">
            <v>36.255023515584</v>
          </cell>
          <cell r="D6775">
            <v>6.8444507378990185</v>
          </cell>
        </row>
        <row r="6776">
          <cell r="B6776">
            <v>36.251115424296998</v>
          </cell>
          <cell r="D6776">
            <v>6.8437289001250186</v>
          </cell>
        </row>
        <row r="6777">
          <cell r="B6777">
            <v>36.242629963109003</v>
          </cell>
          <cell r="D6777">
            <v>6.842510798881019</v>
          </cell>
        </row>
        <row r="6778">
          <cell r="B6778">
            <v>36.228372675967996</v>
          </cell>
          <cell r="D6778">
            <v>6.8415859442330191</v>
          </cell>
        </row>
        <row r="6779">
          <cell r="B6779">
            <v>36.228372675967996</v>
          </cell>
          <cell r="D6779">
            <v>6.8407738767370194</v>
          </cell>
        </row>
        <row r="6780">
          <cell r="B6780">
            <v>36.206842808773999</v>
          </cell>
          <cell r="D6780">
            <v>6.839833983802019</v>
          </cell>
        </row>
        <row r="6781">
          <cell r="B6781">
            <v>36.206842808773999</v>
          </cell>
          <cell r="D6781">
            <v>6.8392700480410191</v>
          </cell>
        </row>
        <row r="6782">
          <cell r="B6782">
            <v>36.187377293730997</v>
          </cell>
          <cell r="D6782">
            <v>6.8383752699670195</v>
          </cell>
        </row>
        <row r="6783">
          <cell r="B6783">
            <v>36.187377293730997</v>
          </cell>
          <cell r="D6783">
            <v>6.8374804918930199</v>
          </cell>
        </row>
        <row r="6784">
          <cell r="B6784">
            <v>36.187373505929003</v>
          </cell>
          <cell r="D6784">
            <v>6.8366157903920195</v>
          </cell>
        </row>
        <row r="6785">
          <cell r="B6785">
            <v>36.172082148811</v>
          </cell>
          <cell r="D6785">
            <v>6.8357285314610197</v>
          </cell>
        </row>
        <row r="6786">
          <cell r="B6786">
            <v>36.157919556722</v>
          </cell>
          <cell r="D6786">
            <v>6.8342547793380195</v>
          </cell>
        </row>
        <row r="6787">
          <cell r="B6787">
            <v>36.139677501759998</v>
          </cell>
          <cell r="D6787">
            <v>6.8333825586940193</v>
          </cell>
        </row>
        <row r="6788">
          <cell r="B6788">
            <v>36.139677501759998</v>
          </cell>
          <cell r="D6788">
            <v>6.8323674743240197</v>
          </cell>
        </row>
        <row r="6789">
          <cell r="B6789">
            <v>36.139677501759998</v>
          </cell>
          <cell r="D6789">
            <v>6.8316155599760195</v>
          </cell>
        </row>
        <row r="6790">
          <cell r="B6790">
            <v>36.109875074759003</v>
          </cell>
          <cell r="D6790">
            <v>6.8306756670410191</v>
          </cell>
        </row>
        <row r="6791">
          <cell r="B6791">
            <v>36.106106211659998</v>
          </cell>
          <cell r="D6791">
            <v>6.8299914249840192</v>
          </cell>
        </row>
        <row r="6792">
          <cell r="B6792">
            <v>36.101363883418003</v>
          </cell>
          <cell r="D6792">
            <v>6.8291116851970193</v>
          </cell>
        </row>
        <row r="6793">
          <cell r="B6793">
            <v>36.101363883418003</v>
          </cell>
          <cell r="D6793">
            <v>6.828442481427019</v>
          </cell>
        </row>
        <row r="6794">
          <cell r="B6794">
            <v>36.080330218301</v>
          </cell>
          <cell r="D6794">
            <v>6.8276078565000189</v>
          </cell>
        </row>
        <row r="6795">
          <cell r="B6795">
            <v>36.053107590722</v>
          </cell>
          <cell r="D6795">
            <v>6.8259912406510193</v>
          </cell>
        </row>
        <row r="6796">
          <cell r="B6796">
            <v>36.017017106033002</v>
          </cell>
          <cell r="D6796">
            <v>6.8247505819760192</v>
          </cell>
        </row>
        <row r="6797">
          <cell r="B6797">
            <v>36.013551267102997</v>
          </cell>
          <cell r="D6797">
            <v>6.8241340122100196</v>
          </cell>
        </row>
        <row r="6798">
          <cell r="B6798">
            <v>36.007513510538999</v>
          </cell>
          <cell r="D6798">
            <v>6.8232241958490194</v>
          </cell>
        </row>
        <row r="6799">
          <cell r="B6799">
            <v>36.007513510538999</v>
          </cell>
          <cell r="D6799">
            <v>6.822043690322019</v>
          </cell>
        </row>
        <row r="6800">
          <cell r="B6800">
            <v>36.007513510538999</v>
          </cell>
          <cell r="D6800">
            <v>6.8213293716910188</v>
          </cell>
        </row>
        <row r="6801">
          <cell r="B6801">
            <v>36.007513510538999</v>
          </cell>
          <cell r="D6801">
            <v>6.8206526487780188</v>
          </cell>
        </row>
        <row r="6802">
          <cell r="B6802">
            <v>36.007513510538999</v>
          </cell>
          <cell r="D6802">
            <v>6.8197804281340186</v>
          </cell>
        </row>
        <row r="6803">
          <cell r="B6803">
            <v>35.985074570839998</v>
          </cell>
          <cell r="D6803">
            <v>6.8179683145550189</v>
          </cell>
        </row>
        <row r="6804">
          <cell r="B6804">
            <v>35.985074570839998</v>
          </cell>
          <cell r="D6804">
            <v>6.8170584981940188</v>
          </cell>
        </row>
        <row r="6805">
          <cell r="B6805">
            <v>35.985066995235997</v>
          </cell>
          <cell r="D6805">
            <v>6.8160810095410191</v>
          </cell>
        </row>
        <row r="6806">
          <cell r="B6806">
            <v>35.985066995235997</v>
          </cell>
          <cell r="D6806">
            <v>6.8150734443140193</v>
          </cell>
        </row>
        <row r="6807">
          <cell r="B6807">
            <v>35.985066995235997</v>
          </cell>
          <cell r="D6807">
            <v>6.8146147765620189</v>
          </cell>
        </row>
        <row r="6808">
          <cell r="B6808">
            <v>35.985066995235997</v>
          </cell>
          <cell r="D6808">
            <v>6.8136673644830186</v>
          </cell>
        </row>
        <row r="6809">
          <cell r="B6809">
            <v>35.985066995235997</v>
          </cell>
          <cell r="D6809">
            <v>6.812291361226019</v>
          </cell>
        </row>
        <row r="6810">
          <cell r="B6810">
            <v>35.976862615865997</v>
          </cell>
          <cell r="D6810">
            <v>6.8112988342860188</v>
          </cell>
        </row>
        <row r="6811">
          <cell r="B6811">
            <v>35.976862615865997</v>
          </cell>
          <cell r="D6811">
            <v>6.8105619582250192</v>
          </cell>
        </row>
        <row r="6812">
          <cell r="B6812">
            <v>35.976862615865997</v>
          </cell>
          <cell r="D6812">
            <v>6.8099529076030194</v>
          </cell>
        </row>
        <row r="6813">
          <cell r="B6813">
            <v>35.976862615865997</v>
          </cell>
          <cell r="D6813">
            <v>6.8081407940240197</v>
          </cell>
        </row>
        <row r="6814">
          <cell r="B6814">
            <v>35.976862615865997</v>
          </cell>
          <cell r="D6814">
            <v>6.8071407479410198</v>
          </cell>
        </row>
        <row r="6815">
          <cell r="B6815">
            <v>35.976858828063001</v>
          </cell>
          <cell r="D6815">
            <v>6.8062459698670201</v>
          </cell>
        </row>
        <row r="6816">
          <cell r="B6816">
            <v>35.976858828063001</v>
          </cell>
          <cell r="D6816">
            <v>6.8055090938060205</v>
          </cell>
        </row>
        <row r="6817">
          <cell r="B6817">
            <v>35.966169650509002</v>
          </cell>
          <cell r="D6817">
            <v>6.8050429069100202</v>
          </cell>
        </row>
        <row r="6818">
          <cell r="B6818">
            <v>35.962790931027001</v>
          </cell>
          <cell r="D6818">
            <v>6.8043586648530203</v>
          </cell>
        </row>
        <row r="6819">
          <cell r="B6819">
            <v>35.948620763333999</v>
          </cell>
          <cell r="D6819">
            <v>6.8036518653660201</v>
          </cell>
        </row>
        <row r="6820">
          <cell r="B6820">
            <v>35.948620763333999</v>
          </cell>
          <cell r="D6820">
            <v>6.80257662784802</v>
          </cell>
        </row>
        <row r="6821">
          <cell r="B6821">
            <v>35.948620763333999</v>
          </cell>
          <cell r="D6821">
            <v>6.80141867975202</v>
          </cell>
        </row>
        <row r="6822">
          <cell r="B6822">
            <v>35.948620763333999</v>
          </cell>
          <cell r="D6822">
            <v>6.8002456933690203</v>
          </cell>
        </row>
        <row r="6823">
          <cell r="B6823">
            <v>35.948620763333999</v>
          </cell>
          <cell r="D6823">
            <v>6.7993358770080201</v>
          </cell>
        </row>
        <row r="6824">
          <cell r="B6824">
            <v>35.948620763333999</v>
          </cell>
          <cell r="D6824">
            <v>6.7982831969200204</v>
          </cell>
        </row>
        <row r="6825">
          <cell r="B6825">
            <v>35.948620763333999</v>
          </cell>
          <cell r="D6825">
            <v>6.7971026913930199</v>
          </cell>
        </row>
        <row r="6826">
          <cell r="B6826">
            <v>35.931208237033999</v>
          </cell>
          <cell r="D6826">
            <v>6.7953056161010199</v>
          </cell>
        </row>
        <row r="6827">
          <cell r="B6827">
            <v>35.917534271416997</v>
          </cell>
          <cell r="D6827">
            <v>6.7940875148570203</v>
          </cell>
        </row>
        <row r="6828">
          <cell r="B6828">
            <v>35.912780579768999</v>
          </cell>
          <cell r="D6828">
            <v>6.7934559068040201</v>
          </cell>
        </row>
        <row r="6829">
          <cell r="B6829">
            <v>35.877088120487002</v>
          </cell>
          <cell r="D6829">
            <v>6.7925084947250198</v>
          </cell>
        </row>
        <row r="6830">
          <cell r="B6830">
            <v>35.868993587378</v>
          </cell>
          <cell r="D6830">
            <v>6.79177913780702</v>
          </cell>
        </row>
        <row r="6831">
          <cell r="B6831">
            <v>35.868993587378</v>
          </cell>
          <cell r="D6831">
            <v>6.7908693214460198</v>
          </cell>
        </row>
        <row r="6832">
          <cell r="B6832">
            <v>35.857486244568001</v>
          </cell>
          <cell r="D6832">
            <v>6.78838048495302</v>
          </cell>
        </row>
        <row r="6833">
          <cell r="B6833">
            <v>35.830952690787001</v>
          </cell>
          <cell r="D6833">
            <v>6.7870044816960204</v>
          </cell>
        </row>
        <row r="6834">
          <cell r="B6834">
            <v>35.830952690787001</v>
          </cell>
          <cell r="D6834">
            <v>6.7858615718870201</v>
          </cell>
        </row>
        <row r="6835">
          <cell r="B6835">
            <v>35.830952690787001</v>
          </cell>
          <cell r="D6835">
            <v>6.7839592285860197</v>
          </cell>
        </row>
        <row r="6836">
          <cell r="B6836">
            <v>35.830952690787001</v>
          </cell>
          <cell r="D6836">
            <v>6.7828839910680196</v>
          </cell>
        </row>
        <row r="6837">
          <cell r="B6837">
            <v>35.830952690787001</v>
          </cell>
          <cell r="D6837">
            <v>6.7818463492670196</v>
          </cell>
        </row>
        <row r="6838">
          <cell r="B6838">
            <v>35.829214089619001</v>
          </cell>
          <cell r="D6838">
            <v>6.7813876815150191</v>
          </cell>
        </row>
        <row r="6839">
          <cell r="B6839">
            <v>35.794517822292001</v>
          </cell>
          <cell r="D6839">
            <v>6.7799289676790195</v>
          </cell>
        </row>
        <row r="6840">
          <cell r="B6840">
            <v>35.794517822292001</v>
          </cell>
          <cell r="D6840">
            <v>6.7789965938870198</v>
          </cell>
        </row>
        <row r="6841">
          <cell r="B6841">
            <v>35.79451403449</v>
          </cell>
          <cell r="D6841">
            <v>6.7782973135430202</v>
          </cell>
        </row>
        <row r="6842">
          <cell r="B6842">
            <v>35.785832392053003</v>
          </cell>
          <cell r="D6842">
            <v>6.77778601178602</v>
          </cell>
        </row>
        <row r="6843">
          <cell r="B6843">
            <v>35.785832392053003</v>
          </cell>
          <cell r="D6843">
            <v>6.7770190591510202</v>
          </cell>
        </row>
        <row r="6844">
          <cell r="B6844">
            <v>35.785832392053003</v>
          </cell>
          <cell r="D6844">
            <v>6.7758460727680205</v>
          </cell>
        </row>
        <row r="6845">
          <cell r="B6845">
            <v>35.785832392053003</v>
          </cell>
          <cell r="D6845">
            <v>6.7744926269410204</v>
          </cell>
        </row>
        <row r="6846">
          <cell r="B6846">
            <v>35.784919531744997</v>
          </cell>
          <cell r="D6846">
            <v>6.7730339131050208</v>
          </cell>
        </row>
        <row r="6847">
          <cell r="B6847">
            <v>35.784915743943003</v>
          </cell>
          <cell r="D6847">
            <v>6.772063943596021</v>
          </cell>
        </row>
        <row r="6848">
          <cell r="B6848">
            <v>35.77020770835</v>
          </cell>
          <cell r="D6848">
            <v>6.7713421058220211</v>
          </cell>
        </row>
        <row r="6849">
          <cell r="B6849">
            <v>35.761234555024998</v>
          </cell>
          <cell r="D6849">
            <v>6.7684397164380208</v>
          </cell>
        </row>
        <row r="6850">
          <cell r="B6850">
            <v>35.760355635061998</v>
          </cell>
          <cell r="D6850">
            <v>6.7678457041030207</v>
          </cell>
        </row>
        <row r="6851">
          <cell r="B6851">
            <v>35.746189255170997</v>
          </cell>
          <cell r="D6851">
            <v>6.7666501602890206</v>
          </cell>
        </row>
        <row r="6852">
          <cell r="B6852">
            <v>35.746189255170997</v>
          </cell>
          <cell r="D6852">
            <v>6.7654771739060209</v>
          </cell>
        </row>
        <row r="6853">
          <cell r="B6853">
            <v>35.746185467368001</v>
          </cell>
          <cell r="D6853">
            <v>6.7642365152310209</v>
          </cell>
        </row>
        <row r="6854">
          <cell r="B6854">
            <v>35.746185467368001</v>
          </cell>
          <cell r="D6854">
            <v>6.7632665457220211</v>
          </cell>
        </row>
        <row r="6855">
          <cell r="B6855">
            <v>35.746185467368001</v>
          </cell>
          <cell r="D6855">
            <v>6.7623717676480215</v>
          </cell>
        </row>
        <row r="6856">
          <cell r="B6856">
            <v>35.746185467368001</v>
          </cell>
          <cell r="D6856">
            <v>6.7615597001520218</v>
          </cell>
        </row>
        <row r="6857">
          <cell r="B6857">
            <v>35.746185467368001</v>
          </cell>
          <cell r="D6857">
            <v>6.7600257948820222</v>
          </cell>
        </row>
        <row r="6858">
          <cell r="B6858">
            <v>35.746185467368001</v>
          </cell>
          <cell r="D6858">
            <v>6.7587851362070221</v>
          </cell>
        </row>
        <row r="6859">
          <cell r="B6859">
            <v>35.746185467368001</v>
          </cell>
          <cell r="D6859">
            <v>6.7579204347060218</v>
          </cell>
        </row>
        <row r="6860">
          <cell r="B6860">
            <v>35.746185467368001</v>
          </cell>
          <cell r="D6860">
            <v>6.7569053503360221</v>
          </cell>
        </row>
        <row r="6861">
          <cell r="B6861">
            <v>35.746185467368001</v>
          </cell>
          <cell r="D6861">
            <v>6.7561233594140218</v>
          </cell>
        </row>
        <row r="6862">
          <cell r="B6862">
            <v>35.746185467368001</v>
          </cell>
          <cell r="D6862">
            <v>6.7552361004830219</v>
          </cell>
        </row>
        <row r="6863">
          <cell r="B6863">
            <v>35.746185467368001</v>
          </cell>
          <cell r="D6863">
            <v>6.754356360696022</v>
          </cell>
        </row>
        <row r="6864">
          <cell r="B6864">
            <v>35.746185467368001</v>
          </cell>
          <cell r="D6864">
            <v>6.7533788720430223</v>
          </cell>
        </row>
        <row r="6865">
          <cell r="B6865">
            <v>35.746185467368001</v>
          </cell>
          <cell r="D6865">
            <v>6.7527998979950228</v>
          </cell>
        </row>
        <row r="6866">
          <cell r="B6866">
            <v>35.746185467368001</v>
          </cell>
          <cell r="D6866">
            <v>6.7514840478860227</v>
          </cell>
        </row>
        <row r="6867">
          <cell r="B6867">
            <v>35.746185467368001</v>
          </cell>
          <cell r="D6867">
            <v>6.7505892698120231</v>
          </cell>
        </row>
        <row r="6868">
          <cell r="B6868">
            <v>35.746185467368001</v>
          </cell>
          <cell r="D6868">
            <v>6.7496568960200234</v>
          </cell>
        </row>
        <row r="6869">
          <cell r="B6869">
            <v>35.746185467368001</v>
          </cell>
          <cell r="D6869">
            <v>6.7480477993150236</v>
          </cell>
        </row>
        <row r="6870">
          <cell r="B6870">
            <v>35.746185467368001</v>
          </cell>
          <cell r="D6870">
            <v>6.7461604943010238</v>
          </cell>
        </row>
        <row r="6871">
          <cell r="B6871">
            <v>35.746185467368001</v>
          </cell>
          <cell r="D6871">
            <v>6.7444837253040237</v>
          </cell>
        </row>
        <row r="6872">
          <cell r="B6872">
            <v>35.746185467368001</v>
          </cell>
          <cell r="D6872">
            <v>6.7437769258170235</v>
          </cell>
        </row>
        <row r="6873">
          <cell r="B6873">
            <v>35.746185467368001</v>
          </cell>
          <cell r="D6873">
            <v>6.7422806162640239</v>
          </cell>
        </row>
        <row r="6874">
          <cell r="B6874">
            <v>35.746185467368001</v>
          </cell>
          <cell r="D6874">
            <v>6.7415437402030243</v>
          </cell>
        </row>
        <row r="6875">
          <cell r="B6875">
            <v>35.746185467368001</v>
          </cell>
          <cell r="D6875">
            <v>6.740558732407024</v>
          </cell>
        </row>
        <row r="6876">
          <cell r="B6876">
            <v>35.746185467368001</v>
          </cell>
          <cell r="D6876">
            <v>6.7394083034540238</v>
          </cell>
        </row>
        <row r="6877">
          <cell r="B6877">
            <v>35.746185467368001</v>
          </cell>
          <cell r="D6877">
            <v>6.7384157765140236</v>
          </cell>
        </row>
        <row r="6878">
          <cell r="B6878">
            <v>35.746185467368001</v>
          </cell>
          <cell r="D6878">
            <v>6.7369269861040237</v>
          </cell>
        </row>
        <row r="6879">
          <cell r="B6879">
            <v>35.746185467368001</v>
          </cell>
          <cell r="D6879">
            <v>6.7359645357380238</v>
          </cell>
        </row>
        <row r="6880">
          <cell r="B6880">
            <v>35.746185467368001</v>
          </cell>
          <cell r="D6880">
            <v>6.7341223455850239</v>
          </cell>
        </row>
        <row r="6881">
          <cell r="B6881">
            <v>35.746185467368001</v>
          </cell>
          <cell r="D6881">
            <v>6.7335208141060239</v>
          </cell>
        </row>
        <row r="6882">
          <cell r="B6882">
            <v>35.746185467368001</v>
          </cell>
          <cell r="D6882">
            <v>6.7318666025400242</v>
          </cell>
        </row>
        <row r="6883">
          <cell r="B6883">
            <v>35.746185467368001</v>
          </cell>
          <cell r="D6883">
            <v>6.7309643053220238</v>
          </cell>
        </row>
        <row r="6884">
          <cell r="B6884">
            <v>35.746185467368001</v>
          </cell>
          <cell r="D6884">
            <v>6.7295431872040234</v>
          </cell>
        </row>
        <row r="6885">
          <cell r="B6885">
            <v>35.746185467368001</v>
          </cell>
          <cell r="D6885">
            <v>6.7278889756380238</v>
          </cell>
        </row>
        <row r="6886">
          <cell r="B6886">
            <v>35.746185467368001</v>
          </cell>
          <cell r="D6886">
            <v>6.7272724058720241</v>
          </cell>
        </row>
        <row r="6887">
          <cell r="B6887">
            <v>35.746185467368001</v>
          </cell>
          <cell r="D6887">
            <v>6.7252046414140239</v>
          </cell>
        </row>
        <row r="6888">
          <cell r="B6888">
            <v>35.746185467368001</v>
          </cell>
          <cell r="D6888">
            <v>6.7243023441960235</v>
          </cell>
        </row>
        <row r="6889">
          <cell r="B6889">
            <v>35.746185467368001</v>
          </cell>
          <cell r="D6889">
            <v>6.7233549321170232</v>
          </cell>
        </row>
        <row r="6890">
          <cell r="B6890">
            <v>35.746185467368001</v>
          </cell>
          <cell r="D6890">
            <v>6.7220541202950228</v>
          </cell>
        </row>
        <row r="6891">
          <cell r="B6891">
            <v>35.746185467368001</v>
          </cell>
          <cell r="D6891">
            <v>6.7210089593510229</v>
          </cell>
        </row>
        <row r="6892">
          <cell r="B6892">
            <v>35.746185467368001</v>
          </cell>
          <cell r="D6892">
            <v>6.7190615011890227</v>
          </cell>
        </row>
        <row r="6893">
          <cell r="B6893">
            <v>35.746185467368001</v>
          </cell>
          <cell r="D6893">
            <v>6.7182569528360228</v>
          </cell>
        </row>
        <row r="6894">
          <cell r="B6894">
            <v>35.746185467368001</v>
          </cell>
          <cell r="D6894">
            <v>6.7173095407570225</v>
          </cell>
        </row>
        <row r="6895">
          <cell r="B6895">
            <v>35.746185467368001</v>
          </cell>
          <cell r="D6895">
            <v>6.7165877029830225</v>
          </cell>
        </row>
        <row r="6896">
          <cell r="B6896">
            <v>35.746185467368001</v>
          </cell>
          <cell r="D6896">
            <v>6.7156478100480221</v>
          </cell>
        </row>
        <row r="6897">
          <cell r="B6897">
            <v>35.746185467368001</v>
          </cell>
          <cell r="D6897">
            <v>6.714895895700022</v>
          </cell>
        </row>
        <row r="6898">
          <cell r="B6898">
            <v>35.746185467368001</v>
          </cell>
          <cell r="D6898">
            <v>6.7135198924430224</v>
          </cell>
        </row>
        <row r="6899">
          <cell r="B6899">
            <v>35.746185467368001</v>
          </cell>
          <cell r="D6899">
            <v>6.7124145783510221</v>
          </cell>
        </row>
        <row r="6900">
          <cell r="B6900">
            <v>35.746185467368001</v>
          </cell>
          <cell r="D6900">
            <v>6.7110385750940225</v>
          </cell>
        </row>
        <row r="6901">
          <cell r="B6901">
            <v>35.746185467368001</v>
          </cell>
          <cell r="D6901">
            <v>6.7100535672980222</v>
          </cell>
        </row>
        <row r="6902">
          <cell r="B6902">
            <v>35.746185467368001</v>
          </cell>
          <cell r="D6902">
            <v>6.7089557723500217</v>
          </cell>
        </row>
        <row r="6903">
          <cell r="B6903">
            <v>35.746185467368001</v>
          </cell>
          <cell r="D6903">
            <v>6.7075572116620217</v>
          </cell>
        </row>
        <row r="6904">
          <cell r="B6904">
            <v>35.746185467368001</v>
          </cell>
          <cell r="D6904">
            <v>6.7066097995830214</v>
          </cell>
        </row>
        <row r="6905">
          <cell r="B6905">
            <v>35.746185467368001</v>
          </cell>
          <cell r="D6905">
            <v>6.7055571194950216</v>
          </cell>
        </row>
        <row r="6906">
          <cell r="B6906">
            <v>35.746185467368001</v>
          </cell>
          <cell r="D6906">
            <v>6.7041660779510215</v>
          </cell>
        </row>
        <row r="6907">
          <cell r="B6907">
            <v>35.746185467368001</v>
          </cell>
          <cell r="D6907">
            <v>6.7030231681420211</v>
          </cell>
        </row>
        <row r="6908">
          <cell r="B6908">
            <v>35.746185467368001</v>
          </cell>
          <cell r="D6908">
            <v>6.7023013303680212</v>
          </cell>
        </row>
        <row r="6909">
          <cell r="B6909">
            <v>35.746185467368001</v>
          </cell>
          <cell r="D6909">
            <v>6.700955403685021</v>
          </cell>
        </row>
        <row r="6910">
          <cell r="B6910">
            <v>35.746185467368001</v>
          </cell>
          <cell r="D6910">
            <v>6.6997748981580205</v>
          </cell>
        </row>
        <row r="6911">
          <cell r="B6911">
            <v>35.746185467368001</v>
          </cell>
          <cell r="D6911">
            <v>6.6988575626530205</v>
          </cell>
        </row>
        <row r="6912">
          <cell r="B6912">
            <v>35.746185467368001</v>
          </cell>
          <cell r="D6912">
            <v>6.6973687722430206</v>
          </cell>
        </row>
        <row r="6913">
          <cell r="B6913">
            <v>35.746185467368001</v>
          </cell>
          <cell r="D6913">
            <v>6.6963687261600207</v>
          </cell>
        </row>
        <row r="6914">
          <cell r="B6914">
            <v>35.746185467368001</v>
          </cell>
          <cell r="D6914">
            <v>6.6952859694990208</v>
          </cell>
        </row>
        <row r="6915">
          <cell r="B6915">
            <v>35.746185467368001</v>
          </cell>
          <cell r="D6915">
            <v>6.694436306285021</v>
          </cell>
        </row>
        <row r="6916">
          <cell r="B6916">
            <v>35.746185467368001</v>
          </cell>
          <cell r="D6916">
            <v>6.6938874088110207</v>
          </cell>
        </row>
        <row r="6917">
          <cell r="B6917">
            <v>35.746185467368001</v>
          </cell>
          <cell r="D6917">
            <v>6.6930452647410208</v>
          </cell>
        </row>
        <row r="6918">
          <cell r="B6918">
            <v>35.746185467368001</v>
          </cell>
          <cell r="D6918">
            <v>6.6924061375450208</v>
          </cell>
        </row>
        <row r="6919">
          <cell r="B6919">
            <v>35.746185467368001</v>
          </cell>
          <cell r="D6919">
            <v>6.6916842997710209</v>
          </cell>
        </row>
        <row r="6920">
          <cell r="B6920">
            <v>35.746185467368001</v>
          </cell>
          <cell r="D6920">
            <v>6.690917347136021</v>
          </cell>
        </row>
        <row r="6921">
          <cell r="B6921">
            <v>35.746185467368001</v>
          </cell>
          <cell r="D6921">
            <v>6.6897067650350213</v>
          </cell>
        </row>
        <row r="6922">
          <cell r="B6922">
            <v>35.746185467368001</v>
          </cell>
          <cell r="D6922">
            <v>6.6889398124000214</v>
          </cell>
        </row>
        <row r="6923">
          <cell r="B6923">
            <v>35.746185467368001</v>
          </cell>
          <cell r="D6923">
            <v>6.6880826300430218</v>
          </cell>
        </row>
        <row r="6924">
          <cell r="B6924">
            <v>35.746185467368001</v>
          </cell>
          <cell r="D6924">
            <v>6.6868194139380215</v>
          </cell>
        </row>
        <row r="6925">
          <cell r="B6925">
            <v>35.746185467368001</v>
          </cell>
          <cell r="D6925">
            <v>6.6857516955630212</v>
          </cell>
        </row>
        <row r="6926">
          <cell r="B6926">
            <v>35.746185467368001</v>
          </cell>
          <cell r="D6926">
            <v>6.684999781215021</v>
          </cell>
        </row>
        <row r="6927">
          <cell r="B6927">
            <v>35.746185467368001</v>
          </cell>
          <cell r="D6927">
            <v>6.6836688928190213</v>
          </cell>
        </row>
        <row r="6928">
          <cell r="B6928">
            <v>35.746185467368001</v>
          </cell>
          <cell r="D6928">
            <v>6.682721480740021</v>
          </cell>
        </row>
        <row r="6929">
          <cell r="B6929">
            <v>35.746185467368001</v>
          </cell>
          <cell r="D6929">
            <v>6.6812477286170209</v>
          </cell>
        </row>
        <row r="6930">
          <cell r="B6930">
            <v>35.746185467368001</v>
          </cell>
          <cell r="D6930">
            <v>6.6799769933680206</v>
          </cell>
        </row>
        <row r="6931">
          <cell r="B6931">
            <v>35.746185467368001</v>
          </cell>
          <cell r="D6931">
            <v>6.6782701477970203</v>
          </cell>
        </row>
        <row r="6932">
          <cell r="B6932">
            <v>35.746185467368001</v>
          </cell>
          <cell r="D6932">
            <v>6.6771121997010203</v>
          </cell>
        </row>
        <row r="6933">
          <cell r="B6933">
            <v>35.746185467368001</v>
          </cell>
          <cell r="D6933">
            <v>6.6764204385010206</v>
          </cell>
        </row>
        <row r="6934">
          <cell r="B6934">
            <v>35.746185467368001</v>
          </cell>
          <cell r="D6934">
            <v>6.6748338992260203</v>
          </cell>
        </row>
        <row r="6935">
          <cell r="B6935">
            <v>35.746185467368001</v>
          </cell>
          <cell r="D6935">
            <v>6.6741421380260206</v>
          </cell>
        </row>
        <row r="6936">
          <cell r="B6936">
            <v>35.746185467368001</v>
          </cell>
          <cell r="D6936">
            <v>6.6732172833780208</v>
          </cell>
        </row>
        <row r="6937">
          <cell r="B6937">
            <v>35.746185467368001</v>
          </cell>
          <cell r="D6937">
            <v>6.6722999478730207</v>
          </cell>
        </row>
        <row r="6938">
          <cell r="B6938">
            <v>35.746185467368001</v>
          </cell>
          <cell r="D6938">
            <v>6.6711720763510209</v>
          </cell>
        </row>
        <row r="6939">
          <cell r="B6939">
            <v>35.746185467368001</v>
          </cell>
          <cell r="D6939">
            <v>6.670172030268021</v>
          </cell>
        </row>
        <row r="6940">
          <cell r="B6940">
            <v>35.746185467368001</v>
          </cell>
          <cell r="D6940">
            <v>6.6690667161760206</v>
          </cell>
        </row>
        <row r="6941">
          <cell r="B6941">
            <v>35.746185467368001</v>
          </cell>
          <cell r="D6941">
            <v>6.6685629335630203</v>
          </cell>
        </row>
        <row r="6942">
          <cell r="B6942">
            <v>35.746185467368001</v>
          </cell>
          <cell r="D6942">
            <v>6.6676982320620199</v>
          </cell>
        </row>
        <row r="6943">
          <cell r="B6943">
            <v>35.746185467368001</v>
          </cell>
          <cell r="D6943">
            <v>6.6664876499610202</v>
          </cell>
        </row>
        <row r="6944">
          <cell r="B6944">
            <v>35.746185467368001</v>
          </cell>
          <cell r="D6944">
            <v>6.6654650464470198</v>
          </cell>
        </row>
        <row r="6945">
          <cell r="B6945">
            <v>35.746185467368001</v>
          </cell>
          <cell r="D6945">
            <v>6.6643822897860199</v>
          </cell>
        </row>
        <row r="6946">
          <cell r="B6946">
            <v>35.746185467368001</v>
          </cell>
          <cell r="D6946">
            <v>6.6637431625900199</v>
          </cell>
        </row>
        <row r="6947">
          <cell r="B6947">
            <v>35.746185467368001</v>
          </cell>
          <cell r="D6947">
            <v>6.6627731930810201</v>
          </cell>
        </row>
        <row r="6948">
          <cell r="B6948">
            <v>35.746185467368001</v>
          </cell>
          <cell r="D6948">
            <v>6.6618934532940202</v>
          </cell>
        </row>
        <row r="6949">
          <cell r="B6949">
            <v>35.746185467368001</v>
          </cell>
          <cell r="D6949">
            <v>6.6606979094800201</v>
          </cell>
        </row>
        <row r="6950">
          <cell r="B6950">
            <v>35.746185467368001</v>
          </cell>
          <cell r="D6950">
            <v>6.6588106044660202</v>
          </cell>
        </row>
        <row r="6951">
          <cell r="B6951">
            <v>35.746185467368001</v>
          </cell>
          <cell r="D6951">
            <v>6.6578481541000203</v>
          </cell>
        </row>
        <row r="6952">
          <cell r="B6952">
            <v>35.746185467368001</v>
          </cell>
          <cell r="D6952">
            <v>6.6569608951690205</v>
          </cell>
        </row>
        <row r="6953">
          <cell r="B6953">
            <v>35.746185467368001</v>
          </cell>
          <cell r="D6953">
            <v>6.6561713851030202</v>
          </cell>
        </row>
        <row r="6954">
          <cell r="B6954">
            <v>35.746185467368001</v>
          </cell>
          <cell r="D6954">
            <v>6.6551487815890198</v>
          </cell>
        </row>
        <row r="6955">
          <cell r="B6955">
            <v>35.746185467368001</v>
          </cell>
          <cell r="D6955">
            <v>6.6544344629580197</v>
          </cell>
        </row>
        <row r="6956">
          <cell r="B6956">
            <v>35.746185467368001</v>
          </cell>
          <cell r="D6956">
            <v>6.6536299146050197</v>
          </cell>
        </row>
        <row r="6957">
          <cell r="B6957">
            <v>35.746185467368001</v>
          </cell>
          <cell r="D6957">
            <v>6.6521636816260195</v>
          </cell>
        </row>
        <row r="6958">
          <cell r="B6958">
            <v>35.746185467368001</v>
          </cell>
          <cell r="D6958">
            <v>6.6505996997820196</v>
          </cell>
        </row>
        <row r="6959">
          <cell r="B6959">
            <v>35.746185467368001</v>
          </cell>
          <cell r="D6959">
            <v>6.6497575557120197</v>
          </cell>
        </row>
        <row r="6960">
          <cell r="B6960">
            <v>35.746185467368001</v>
          </cell>
          <cell r="D6960">
            <v>6.64886277763802</v>
          </cell>
        </row>
        <row r="6961">
          <cell r="B6961">
            <v>35.746185467368001</v>
          </cell>
          <cell r="D6961">
            <v>6.6483740333120203</v>
          </cell>
        </row>
        <row r="6962">
          <cell r="B6962">
            <v>35.746185467368001</v>
          </cell>
          <cell r="D6962">
            <v>6.64766723382502</v>
          </cell>
        </row>
        <row r="6963">
          <cell r="B6963">
            <v>35.746185467368001</v>
          </cell>
          <cell r="D6963">
            <v>6.6465168048720198</v>
          </cell>
        </row>
        <row r="6964">
          <cell r="B6964">
            <v>35.746185467368001</v>
          </cell>
          <cell r="D6964">
            <v>6.64542652906702</v>
          </cell>
        </row>
        <row r="6965">
          <cell r="B6965">
            <v>35.746185467368001</v>
          </cell>
          <cell r="D6965">
            <v>6.6445618275660197</v>
          </cell>
        </row>
        <row r="6966">
          <cell r="B6966">
            <v>35.746185467368001</v>
          </cell>
          <cell r="D6966">
            <v>6.6438399897920197</v>
          </cell>
        </row>
        <row r="6967">
          <cell r="B6967">
            <v>35.746185467368001</v>
          </cell>
          <cell r="D6967">
            <v>6.6427722714170194</v>
          </cell>
        </row>
        <row r="6968">
          <cell r="B6968">
            <v>35.746185467368001</v>
          </cell>
          <cell r="D6968">
            <v>6.6418173401950193</v>
          </cell>
        </row>
        <row r="6969">
          <cell r="B6969">
            <v>35.746185467368001</v>
          </cell>
          <cell r="D6969">
            <v>6.6408172941120194</v>
          </cell>
        </row>
        <row r="6970">
          <cell r="B6970">
            <v>35.746185467368001</v>
          </cell>
          <cell r="D6970">
            <v>6.6401405711990193</v>
          </cell>
        </row>
        <row r="6971">
          <cell r="B6971">
            <v>35.746185467368001</v>
          </cell>
          <cell r="D6971">
            <v>6.6393510611330191</v>
          </cell>
        </row>
        <row r="6972">
          <cell r="B6972">
            <v>35.746185467368001</v>
          </cell>
          <cell r="D6972">
            <v>6.6385690702110187</v>
          </cell>
        </row>
        <row r="6973">
          <cell r="B6973">
            <v>35.746185467368001</v>
          </cell>
          <cell r="D6973">
            <v>6.6373810455410185</v>
          </cell>
        </row>
        <row r="6974">
          <cell r="B6974">
            <v>35.746185467368001</v>
          </cell>
          <cell r="D6974">
            <v>6.6364110760320187</v>
          </cell>
        </row>
        <row r="6975">
          <cell r="B6975">
            <v>35.746185467368001</v>
          </cell>
          <cell r="D6975">
            <v>6.6354862213840189</v>
          </cell>
        </row>
        <row r="6976">
          <cell r="B6976">
            <v>35.746185467368001</v>
          </cell>
          <cell r="D6976">
            <v>6.6340876606960189</v>
          </cell>
        </row>
        <row r="6977">
          <cell r="B6977">
            <v>35.746185467368001</v>
          </cell>
          <cell r="D6977">
            <v>6.6330876146130189</v>
          </cell>
        </row>
        <row r="6978">
          <cell r="B6978">
            <v>35.746185467368001</v>
          </cell>
          <cell r="D6978">
            <v>6.6319296665170189</v>
          </cell>
        </row>
        <row r="6979">
          <cell r="B6979">
            <v>35.746185467368001</v>
          </cell>
          <cell r="D6979">
            <v>6.6311852713120185</v>
          </cell>
        </row>
        <row r="6980">
          <cell r="B6980">
            <v>35.746185467368001</v>
          </cell>
          <cell r="D6980">
            <v>6.6303581655290182</v>
          </cell>
        </row>
        <row r="6981">
          <cell r="B6981">
            <v>35.746185467368001</v>
          </cell>
          <cell r="D6981">
            <v>6.6288092219720181</v>
          </cell>
        </row>
        <row r="6982">
          <cell r="B6982">
            <v>35.746185467368001</v>
          </cell>
          <cell r="D6982">
            <v>6.6277039078800177</v>
          </cell>
        </row>
        <row r="6983">
          <cell r="B6983">
            <v>35.746185467368001</v>
          </cell>
          <cell r="D6983">
            <v>6.6261399260360179</v>
          </cell>
        </row>
        <row r="6984">
          <cell r="B6984">
            <v>35.746185467368001</v>
          </cell>
          <cell r="D6984">
            <v>6.6250270928010178</v>
          </cell>
        </row>
        <row r="6985">
          <cell r="B6985">
            <v>35.746185467368001</v>
          </cell>
          <cell r="D6985">
            <v>6.6236360512570176</v>
          </cell>
        </row>
        <row r="6986">
          <cell r="B6986">
            <v>35.746185467368001</v>
          </cell>
          <cell r="D6986">
            <v>6.6219818396910179</v>
          </cell>
        </row>
        <row r="6987">
          <cell r="B6987">
            <v>35.746185467368001</v>
          </cell>
          <cell r="D6987">
            <v>6.6209968318950176</v>
          </cell>
        </row>
        <row r="6988">
          <cell r="B6988">
            <v>35.746185467368001</v>
          </cell>
          <cell r="D6988">
            <v>6.6196057903510175</v>
          </cell>
        </row>
        <row r="6989">
          <cell r="B6989">
            <v>35.746185467368001</v>
          </cell>
          <cell r="D6989">
            <v>6.6187636462810175</v>
          </cell>
        </row>
        <row r="6990">
          <cell r="B6990">
            <v>35.746185467368001</v>
          </cell>
          <cell r="D6990">
            <v>6.6175605833240176</v>
          </cell>
        </row>
        <row r="6991">
          <cell r="B6991">
            <v>35.746185467368001</v>
          </cell>
          <cell r="D6991">
            <v>6.6166507669630175</v>
          </cell>
        </row>
        <row r="6992">
          <cell r="B6992">
            <v>35.746185467368001</v>
          </cell>
          <cell r="D6992">
            <v>6.6157409506020173</v>
          </cell>
        </row>
        <row r="6993">
          <cell r="B6993">
            <v>35.746185467368001</v>
          </cell>
          <cell r="D6993">
            <v>6.6151318999800175</v>
          </cell>
        </row>
        <row r="6994">
          <cell r="B6994">
            <v>35.746185467368001</v>
          </cell>
          <cell r="D6994">
            <v>6.6142596793360173</v>
          </cell>
        </row>
        <row r="6995">
          <cell r="B6995">
            <v>35.746185467368001</v>
          </cell>
          <cell r="D6995">
            <v>6.6131468461010172</v>
          </cell>
        </row>
        <row r="6996">
          <cell r="B6996">
            <v>35.746185467368001</v>
          </cell>
          <cell r="D6996">
            <v>6.6115302302520176</v>
          </cell>
        </row>
        <row r="6997">
          <cell r="B6997">
            <v>35.746185467368001</v>
          </cell>
          <cell r="D6997">
            <v>6.6101692652820176</v>
          </cell>
        </row>
        <row r="6998">
          <cell r="B6998">
            <v>35.746185467368001</v>
          </cell>
          <cell r="D6998">
            <v>6.6095226189420178</v>
          </cell>
        </row>
        <row r="6999">
          <cell r="B6999">
            <v>35.746185467368001</v>
          </cell>
          <cell r="D6999">
            <v>6.6078458499450177</v>
          </cell>
        </row>
        <row r="7000">
          <cell r="B7000">
            <v>35.746185467368001</v>
          </cell>
          <cell r="D7000">
            <v>6.6065675955530176</v>
          </cell>
        </row>
        <row r="7001">
          <cell r="B7001">
            <v>35.746185467368001</v>
          </cell>
          <cell r="D7001">
            <v>6.6053043794480173</v>
          </cell>
        </row>
        <row r="7002">
          <cell r="B7002">
            <v>35.746185467368001</v>
          </cell>
          <cell r="D7002">
            <v>6.6039133379040171</v>
          </cell>
        </row>
        <row r="7003">
          <cell r="B7003">
            <v>35.746185467368001</v>
          </cell>
          <cell r="D7003">
            <v>6.6028155429560167</v>
          </cell>
        </row>
        <row r="7004">
          <cell r="B7004">
            <v>35.746185467368001</v>
          </cell>
          <cell r="D7004">
            <v>6.6019733988860168</v>
          </cell>
        </row>
        <row r="7005">
          <cell r="B7005">
            <v>35.746185467368001</v>
          </cell>
          <cell r="D7005">
            <v>6.6012214845380166</v>
          </cell>
        </row>
        <row r="7006">
          <cell r="B7006">
            <v>35.746185467368001</v>
          </cell>
          <cell r="D7006">
            <v>6.5995522346850164</v>
          </cell>
        </row>
        <row r="7007">
          <cell r="B7007">
            <v>35.746185467368001</v>
          </cell>
          <cell r="D7007">
            <v>6.5981987888580163</v>
          </cell>
        </row>
        <row r="7008">
          <cell r="B7008">
            <v>35.746185467368001</v>
          </cell>
          <cell r="D7008">
            <v>6.597491989371016</v>
          </cell>
        </row>
        <row r="7009">
          <cell r="B7009">
            <v>35.737030349668998</v>
          </cell>
          <cell r="D7009">
            <v>6.5968603813180158</v>
          </cell>
        </row>
        <row r="7010">
          <cell r="B7010">
            <v>35.721723841341998</v>
          </cell>
          <cell r="D7010">
            <v>6.5951234591740162</v>
          </cell>
        </row>
        <row r="7011">
          <cell r="B7011">
            <v>35.695080441301002</v>
          </cell>
          <cell r="D7011">
            <v>6.5916872106020161</v>
          </cell>
        </row>
        <row r="7012">
          <cell r="B7012">
            <v>35.684501110008</v>
          </cell>
          <cell r="D7012">
            <v>6.5902435350530162</v>
          </cell>
        </row>
        <row r="7013">
          <cell r="B7013">
            <v>35.672071938838997</v>
          </cell>
          <cell r="D7013">
            <v>6.5879577154340163</v>
          </cell>
        </row>
        <row r="7014">
          <cell r="B7014">
            <v>35.667012827665999</v>
          </cell>
          <cell r="D7014">
            <v>6.5868599204860159</v>
          </cell>
        </row>
        <row r="7015">
          <cell r="B7015">
            <v>35.644812519498998</v>
          </cell>
          <cell r="D7015">
            <v>6.5852809003550155</v>
          </cell>
        </row>
        <row r="7016">
          <cell r="B7016">
            <v>35.642198936043002</v>
          </cell>
          <cell r="D7016">
            <v>6.5836492462190153</v>
          </cell>
        </row>
        <row r="7017">
          <cell r="B7017">
            <v>35.642195148241001</v>
          </cell>
          <cell r="D7017">
            <v>6.5825138555530156</v>
          </cell>
        </row>
        <row r="7018">
          <cell r="B7018">
            <v>35.642195148241001</v>
          </cell>
          <cell r="D7018">
            <v>6.5818596900700159</v>
          </cell>
        </row>
        <row r="7019">
          <cell r="B7019">
            <v>35.642195148241001</v>
          </cell>
          <cell r="D7019">
            <v>6.5808446057000163</v>
          </cell>
        </row>
        <row r="7020">
          <cell r="B7020">
            <v>35.642195148241001</v>
          </cell>
          <cell r="D7020">
            <v>6.5801528445000166</v>
          </cell>
        </row>
        <row r="7021">
          <cell r="B7021">
            <v>35.642195148241001</v>
          </cell>
          <cell r="D7021">
            <v>6.5795137173040166</v>
          </cell>
        </row>
        <row r="7022">
          <cell r="B7022">
            <v>35.642195148241001</v>
          </cell>
          <cell r="D7022">
            <v>6.5781076374730167</v>
          </cell>
        </row>
        <row r="7023">
          <cell r="B7023">
            <v>35.642195148241001</v>
          </cell>
          <cell r="D7023">
            <v>6.5773707614120172</v>
          </cell>
        </row>
        <row r="7024">
          <cell r="B7024">
            <v>35.642195148241001</v>
          </cell>
          <cell r="D7024">
            <v>6.5764459067640173</v>
          </cell>
        </row>
        <row r="7025">
          <cell r="B7025">
            <v>35.642195148241001</v>
          </cell>
          <cell r="D7025">
            <v>6.5755586478330175</v>
          </cell>
        </row>
        <row r="7026">
          <cell r="B7026">
            <v>35.642195148241001</v>
          </cell>
          <cell r="D7026">
            <v>6.5737615725410175</v>
          </cell>
        </row>
        <row r="7027">
          <cell r="B7027">
            <v>35.599377833189997</v>
          </cell>
          <cell r="D7027">
            <v>6.5731224453450174</v>
          </cell>
        </row>
        <row r="7028">
          <cell r="B7028">
            <v>35.568787543349998</v>
          </cell>
          <cell r="D7028">
            <v>6.5719720163920172</v>
          </cell>
        </row>
        <row r="7029">
          <cell r="B7029">
            <v>35.551837128907998</v>
          </cell>
          <cell r="D7029">
            <v>6.5713780040570171</v>
          </cell>
        </row>
        <row r="7030">
          <cell r="B7030">
            <v>35.533882946906999</v>
          </cell>
          <cell r="D7030">
            <v>6.5701599028130175</v>
          </cell>
        </row>
        <row r="7031">
          <cell r="B7031">
            <v>35.531670870474997</v>
          </cell>
          <cell r="D7031">
            <v>6.5687463038380178</v>
          </cell>
        </row>
        <row r="7032">
          <cell r="B7032">
            <v>35.531670870474997</v>
          </cell>
          <cell r="D7032">
            <v>6.5677612960420175</v>
          </cell>
        </row>
        <row r="7033">
          <cell r="B7033">
            <v>35.527553529580999</v>
          </cell>
          <cell r="D7033">
            <v>6.5669341902590173</v>
          </cell>
        </row>
        <row r="7034">
          <cell r="B7034">
            <v>35.524849038874002</v>
          </cell>
          <cell r="D7034">
            <v>6.5662499482020174</v>
          </cell>
        </row>
        <row r="7035">
          <cell r="B7035">
            <v>35.524849038874002</v>
          </cell>
          <cell r="D7035">
            <v>6.5653100552670169</v>
          </cell>
        </row>
        <row r="7036">
          <cell r="B7036">
            <v>35.524845251072001</v>
          </cell>
          <cell r="D7036">
            <v>6.5647386003620172</v>
          </cell>
        </row>
        <row r="7037">
          <cell r="B7037">
            <v>35.524845251072001</v>
          </cell>
          <cell r="D7037">
            <v>6.5637009585610171</v>
          </cell>
        </row>
        <row r="7038">
          <cell r="B7038">
            <v>35.524845251072001</v>
          </cell>
          <cell r="D7038">
            <v>6.5622196872950171</v>
          </cell>
        </row>
        <row r="7039">
          <cell r="B7039">
            <v>35.524845251072001</v>
          </cell>
          <cell r="D7039">
            <v>6.5613023517900171</v>
          </cell>
        </row>
        <row r="7040">
          <cell r="B7040">
            <v>35.524845251072001</v>
          </cell>
          <cell r="D7040">
            <v>6.5604602077200171</v>
          </cell>
        </row>
        <row r="7041">
          <cell r="B7041">
            <v>35.524845251072001</v>
          </cell>
          <cell r="D7041">
            <v>6.5595729487890173</v>
          </cell>
        </row>
        <row r="7042">
          <cell r="B7042">
            <v>35.524845251072001</v>
          </cell>
          <cell r="D7042">
            <v>6.5587834387230171</v>
          </cell>
        </row>
        <row r="7043">
          <cell r="B7043">
            <v>35.524845251072001</v>
          </cell>
          <cell r="D7043">
            <v>6.5576856437750166</v>
          </cell>
        </row>
        <row r="7044">
          <cell r="B7044">
            <v>35.524845251072001</v>
          </cell>
          <cell r="D7044">
            <v>6.556347236235017</v>
          </cell>
        </row>
        <row r="7045">
          <cell r="B7045">
            <v>35.524845251072001</v>
          </cell>
          <cell r="D7045">
            <v>6.5556329176040169</v>
          </cell>
        </row>
        <row r="7046">
          <cell r="B7046">
            <v>35.524845251072001</v>
          </cell>
          <cell r="D7046">
            <v>6.554587756660017</v>
          </cell>
        </row>
        <row r="7047">
          <cell r="B7047">
            <v>35.524845251072001</v>
          </cell>
          <cell r="D7047">
            <v>6.5537982465940168</v>
          </cell>
        </row>
        <row r="7048">
          <cell r="B7048">
            <v>35.524845251072001</v>
          </cell>
          <cell r="D7048">
            <v>6.5528809110890167</v>
          </cell>
        </row>
        <row r="7049">
          <cell r="B7049">
            <v>35.52484146327</v>
          </cell>
          <cell r="D7049">
            <v>6.5518131927140164</v>
          </cell>
        </row>
        <row r="7050">
          <cell r="B7050">
            <v>35.52484146327</v>
          </cell>
          <cell r="D7050">
            <v>6.5505800531830163</v>
          </cell>
        </row>
        <row r="7051">
          <cell r="B7051">
            <v>35.52484146327</v>
          </cell>
          <cell r="D7051">
            <v>6.5496476793910166</v>
          </cell>
        </row>
        <row r="7052">
          <cell r="B7052">
            <v>35.52484146327</v>
          </cell>
          <cell r="D7052">
            <v>6.5490010330510167</v>
          </cell>
        </row>
        <row r="7053">
          <cell r="B7053">
            <v>35.52484146327</v>
          </cell>
          <cell r="D7053">
            <v>6.5482566378460163</v>
          </cell>
        </row>
        <row r="7054">
          <cell r="B7054">
            <v>35.52484146327</v>
          </cell>
          <cell r="D7054">
            <v>6.5474746469240159</v>
          </cell>
        </row>
        <row r="7055">
          <cell r="B7055">
            <v>35.52484146327</v>
          </cell>
          <cell r="D7055">
            <v>6.5459181842230159</v>
          </cell>
        </row>
        <row r="7056">
          <cell r="B7056">
            <v>35.52484146327</v>
          </cell>
          <cell r="D7056">
            <v>6.5447978318440159</v>
          </cell>
        </row>
        <row r="7057">
          <cell r="B7057">
            <v>35.52484146327</v>
          </cell>
          <cell r="D7057">
            <v>6.5437601900430158</v>
          </cell>
        </row>
        <row r="7058">
          <cell r="B7058">
            <v>35.52484146327</v>
          </cell>
          <cell r="D7058">
            <v>6.5428428545380157</v>
          </cell>
        </row>
        <row r="7059">
          <cell r="B7059">
            <v>35.52484146327</v>
          </cell>
          <cell r="D7059">
            <v>6.5416548298680155</v>
          </cell>
        </row>
        <row r="7060">
          <cell r="B7060">
            <v>35.52484146327</v>
          </cell>
          <cell r="D7060">
            <v>6.5394742782580151</v>
          </cell>
        </row>
        <row r="7061">
          <cell r="B7061">
            <v>35.52484146327</v>
          </cell>
          <cell r="D7061">
            <v>6.538399040740015</v>
          </cell>
        </row>
        <row r="7062">
          <cell r="B7062">
            <v>35.52484146327</v>
          </cell>
          <cell r="D7062">
            <v>6.5374516286610147</v>
          </cell>
        </row>
        <row r="7063">
          <cell r="B7063">
            <v>35.52484146327</v>
          </cell>
          <cell r="D7063">
            <v>6.5363839102860144</v>
          </cell>
        </row>
        <row r="7064">
          <cell r="B7064">
            <v>35.52484146327</v>
          </cell>
          <cell r="D7064">
            <v>6.5356545533680146</v>
          </cell>
        </row>
        <row r="7065">
          <cell r="B7065">
            <v>35.500504834714</v>
          </cell>
          <cell r="D7065">
            <v>6.5345868349930143</v>
          </cell>
        </row>
        <row r="7066">
          <cell r="B7066">
            <v>35.491311838992999</v>
          </cell>
          <cell r="D7066">
            <v>6.5336920569190147</v>
          </cell>
        </row>
        <row r="7067">
          <cell r="B7067">
            <v>35.470149388604</v>
          </cell>
          <cell r="D7067">
            <v>6.5324739556750151</v>
          </cell>
        </row>
        <row r="7068">
          <cell r="B7068">
            <v>35.470145600801999</v>
          </cell>
          <cell r="D7068">
            <v>6.5316393307480149</v>
          </cell>
        </row>
        <row r="7069">
          <cell r="B7069">
            <v>35.470145600801999</v>
          </cell>
          <cell r="D7069">
            <v>6.5305565740870151</v>
          </cell>
        </row>
        <row r="7070">
          <cell r="B7070">
            <v>35.470145600801999</v>
          </cell>
          <cell r="D7070">
            <v>6.5295264514300149</v>
          </cell>
        </row>
        <row r="7071">
          <cell r="B7071">
            <v>35.463547249526997</v>
          </cell>
          <cell r="D7071">
            <v>6.5288196519430146</v>
          </cell>
        </row>
        <row r="7072">
          <cell r="B7072">
            <v>35.463547249526997</v>
          </cell>
          <cell r="D7072">
            <v>6.5275639549810149</v>
          </cell>
        </row>
        <row r="7073">
          <cell r="B7073">
            <v>35.461945009234</v>
          </cell>
          <cell r="D7073">
            <v>6.5267443683410153</v>
          </cell>
        </row>
        <row r="7074">
          <cell r="B7074">
            <v>35.461945009234</v>
          </cell>
          <cell r="D7074">
            <v>6.5259022242710154</v>
          </cell>
        </row>
        <row r="7075">
          <cell r="B7075">
            <v>35.461945009234</v>
          </cell>
          <cell r="D7075">
            <v>6.5252104630710157</v>
          </cell>
        </row>
        <row r="7076">
          <cell r="B7076">
            <v>35.426165430502998</v>
          </cell>
          <cell r="D7076">
            <v>6.5234735409270161</v>
          </cell>
        </row>
        <row r="7077">
          <cell r="B7077">
            <v>35.420207217783997</v>
          </cell>
          <cell r="D7077">
            <v>6.5224885331310158</v>
          </cell>
        </row>
        <row r="7078">
          <cell r="B7078">
            <v>35.420207217783997</v>
          </cell>
          <cell r="D7078">
            <v>6.5214283339000154</v>
          </cell>
        </row>
        <row r="7079">
          <cell r="B7079">
            <v>35.420207217783997</v>
          </cell>
          <cell r="D7079">
            <v>6.5208117641340158</v>
          </cell>
        </row>
        <row r="7080">
          <cell r="B7080">
            <v>35.420207217783997</v>
          </cell>
          <cell r="D7080">
            <v>6.5189846122680155</v>
          </cell>
        </row>
        <row r="7081">
          <cell r="B7081">
            <v>35.402135613917999</v>
          </cell>
          <cell r="D7081">
            <v>6.5177890684540154</v>
          </cell>
        </row>
        <row r="7082">
          <cell r="B7082">
            <v>35.402131826115998</v>
          </cell>
          <cell r="D7082">
            <v>6.5166687160750154</v>
          </cell>
        </row>
        <row r="7083">
          <cell r="B7083">
            <v>35.402131826115998</v>
          </cell>
          <cell r="D7083">
            <v>6.515886725153015</v>
          </cell>
        </row>
        <row r="7084">
          <cell r="B7084">
            <v>35.386920012841998</v>
          </cell>
          <cell r="D7084">
            <v>6.5142325135870154</v>
          </cell>
        </row>
        <row r="7085">
          <cell r="B7085">
            <v>35.386920012841998</v>
          </cell>
          <cell r="D7085">
            <v>6.5129918549120154</v>
          </cell>
        </row>
        <row r="7086">
          <cell r="B7086">
            <v>35.364821975331999</v>
          </cell>
          <cell r="D7086">
            <v>6.511969251398015</v>
          </cell>
        </row>
        <row r="7087">
          <cell r="B7087">
            <v>35.364821975331999</v>
          </cell>
          <cell r="D7087">
            <v>6.5106684395760146</v>
          </cell>
        </row>
        <row r="7088">
          <cell r="B7088">
            <v>35.356572142337001</v>
          </cell>
          <cell r="D7088">
            <v>6.5095330489100149</v>
          </cell>
        </row>
        <row r="7089">
          <cell r="B7089">
            <v>35.356572142337001</v>
          </cell>
          <cell r="D7089">
            <v>6.5090067088660151</v>
          </cell>
        </row>
        <row r="7090">
          <cell r="B7090">
            <v>35.356572142337001</v>
          </cell>
          <cell r="D7090">
            <v>6.5081269690790151</v>
          </cell>
        </row>
        <row r="7091">
          <cell r="B7091">
            <v>35.356572142337001</v>
          </cell>
          <cell r="D7091">
            <v>6.5071494804260155</v>
          </cell>
        </row>
        <row r="7092">
          <cell r="B7092">
            <v>35.333504427487</v>
          </cell>
          <cell r="D7092">
            <v>6.5061945492040154</v>
          </cell>
        </row>
        <row r="7093">
          <cell r="B7093">
            <v>35.325769735579001</v>
          </cell>
          <cell r="D7093">
            <v>6.5053448859900156</v>
          </cell>
        </row>
        <row r="7094">
          <cell r="B7094">
            <v>35.325765947777001</v>
          </cell>
          <cell r="D7094">
            <v>6.5039613635890152</v>
          </cell>
        </row>
        <row r="7095">
          <cell r="B7095">
            <v>35.292868886451998</v>
          </cell>
          <cell r="D7095">
            <v>6.5030966620880148</v>
          </cell>
        </row>
        <row r="7096">
          <cell r="B7096">
            <v>35.259820313041999</v>
          </cell>
          <cell r="D7096">
            <v>6.5015853142480147</v>
          </cell>
        </row>
        <row r="7097">
          <cell r="B7097">
            <v>35.259820313041999</v>
          </cell>
          <cell r="D7097">
            <v>6.5004950384430149</v>
          </cell>
        </row>
        <row r="7098">
          <cell r="B7098">
            <v>35.259820313041999</v>
          </cell>
          <cell r="D7098">
            <v>6.4993145329160145</v>
          </cell>
        </row>
        <row r="7099">
          <cell r="B7099">
            <v>35.259820313041999</v>
          </cell>
          <cell r="D7099">
            <v>6.4979460488020147</v>
          </cell>
        </row>
        <row r="7100">
          <cell r="B7100">
            <v>35.259820313041999</v>
          </cell>
          <cell r="D7100">
            <v>6.4974046704710142</v>
          </cell>
        </row>
        <row r="7101">
          <cell r="B7101">
            <v>35.25051747106</v>
          </cell>
          <cell r="D7101">
            <v>6.496577564688014</v>
          </cell>
        </row>
        <row r="7102">
          <cell r="B7102">
            <v>35.25051747106</v>
          </cell>
          <cell r="D7102">
            <v>6.4957429397610138</v>
          </cell>
        </row>
        <row r="7103">
          <cell r="B7103">
            <v>35.25051747106</v>
          </cell>
          <cell r="D7103">
            <v>6.4945248385170142</v>
          </cell>
        </row>
        <row r="7104">
          <cell r="B7104">
            <v>35.25051747106</v>
          </cell>
          <cell r="D7104">
            <v>6.4933593712770143</v>
          </cell>
        </row>
        <row r="7105">
          <cell r="B7105">
            <v>35.25051747106</v>
          </cell>
          <cell r="D7105">
            <v>6.4925999377850143</v>
          </cell>
        </row>
        <row r="7106">
          <cell r="B7106">
            <v>35.25051747106</v>
          </cell>
          <cell r="D7106">
            <v>6.491855542580014</v>
          </cell>
        </row>
        <row r="7107">
          <cell r="B7107">
            <v>35.25051747106</v>
          </cell>
          <cell r="D7107">
            <v>6.4911487430930137</v>
          </cell>
        </row>
        <row r="7108">
          <cell r="B7108">
            <v>35.25051747106</v>
          </cell>
          <cell r="D7108">
            <v>6.4903667521710133</v>
          </cell>
        </row>
        <row r="7109">
          <cell r="B7109">
            <v>35.25051747106</v>
          </cell>
          <cell r="D7109">
            <v>6.4893291103700133</v>
          </cell>
        </row>
        <row r="7110">
          <cell r="B7110">
            <v>35.239790415484997</v>
          </cell>
          <cell r="D7110">
            <v>6.487539554221013</v>
          </cell>
        </row>
        <row r="7111">
          <cell r="B7111">
            <v>35.185227126089998</v>
          </cell>
          <cell r="D7111">
            <v>6.4862838572590134</v>
          </cell>
        </row>
        <row r="7112">
          <cell r="B7112">
            <v>35.183325649430998</v>
          </cell>
          <cell r="D7112">
            <v>6.4851259091630133</v>
          </cell>
        </row>
        <row r="7113">
          <cell r="B7113">
            <v>35.183321861628997</v>
          </cell>
          <cell r="D7113">
            <v>6.4842461693760134</v>
          </cell>
        </row>
        <row r="7114">
          <cell r="B7114">
            <v>35.183318073827003</v>
          </cell>
          <cell r="D7114">
            <v>6.4827348215360132</v>
          </cell>
        </row>
        <row r="7115">
          <cell r="B7115">
            <v>35.169598654585002</v>
          </cell>
          <cell r="D7115">
            <v>6.4815392777220131</v>
          </cell>
        </row>
        <row r="7116">
          <cell r="B7116">
            <v>35.167803236384998</v>
          </cell>
          <cell r="D7116">
            <v>6.4805993847870127</v>
          </cell>
        </row>
        <row r="7117">
          <cell r="B7117">
            <v>35.167799448582002</v>
          </cell>
          <cell r="D7117">
            <v>6.4796294152780129</v>
          </cell>
        </row>
        <row r="7118">
          <cell r="B7118">
            <v>35.167799448582002</v>
          </cell>
          <cell r="D7118">
            <v>6.4780052802860126</v>
          </cell>
        </row>
        <row r="7119">
          <cell r="B7119">
            <v>35.167799448582002</v>
          </cell>
          <cell r="D7119">
            <v>6.4769450810550122</v>
          </cell>
        </row>
        <row r="7120">
          <cell r="B7120">
            <v>35.167799448582002</v>
          </cell>
          <cell r="D7120">
            <v>6.476035264694012</v>
          </cell>
        </row>
        <row r="7121">
          <cell r="B7121">
            <v>35.167795660780001</v>
          </cell>
          <cell r="D7121">
            <v>6.4752683120590122</v>
          </cell>
        </row>
        <row r="7122">
          <cell r="B7122">
            <v>35.167795660780001</v>
          </cell>
          <cell r="D7122">
            <v>6.4735915430620121</v>
          </cell>
        </row>
        <row r="7123">
          <cell r="B7123">
            <v>35.167795660780001</v>
          </cell>
          <cell r="D7123">
            <v>6.4721929823740121</v>
          </cell>
        </row>
        <row r="7124">
          <cell r="B7124">
            <v>35.167795660780001</v>
          </cell>
          <cell r="D7124">
            <v>6.4712831660130119</v>
          </cell>
        </row>
        <row r="7125">
          <cell r="B7125">
            <v>35.167795660780001</v>
          </cell>
          <cell r="D7125">
            <v>6.4705538090950121</v>
          </cell>
        </row>
        <row r="7126">
          <cell r="B7126">
            <v>35.167795660780001</v>
          </cell>
          <cell r="D7126">
            <v>6.4693281887070118</v>
          </cell>
        </row>
        <row r="7127">
          <cell r="B7127">
            <v>35.167795660780001</v>
          </cell>
          <cell r="D7127">
            <v>6.4684108532020117</v>
          </cell>
        </row>
        <row r="7128">
          <cell r="B7128">
            <v>35.167795660780001</v>
          </cell>
          <cell r="D7128">
            <v>6.467598785706012</v>
          </cell>
        </row>
        <row r="7129">
          <cell r="B7129">
            <v>35.167795660780001</v>
          </cell>
          <cell r="D7129">
            <v>6.4669671776530118</v>
          </cell>
        </row>
        <row r="7130">
          <cell r="B7130">
            <v>35.167795660780001</v>
          </cell>
          <cell r="D7130">
            <v>6.4660423230050119</v>
          </cell>
        </row>
        <row r="7131">
          <cell r="B7131">
            <v>35.167795660780001</v>
          </cell>
          <cell r="D7131">
            <v>6.4652302555090122</v>
          </cell>
        </row>
        <row r="7132">
          <cell r="B7132">
            <v>35.167795660780001</v>
          </cell>
          <cell r="D7132">
            <v>6.4644332263000122</v>
          </cell>
        </row>
        <row r="7133">
          <cell r="B7133">
            <v>35.167795660780001</v>
          </cell>
          <cell r="D7133">
            <v>6.4638542522520126</v>
          </cell>
        </row>
        <row r="7134">
          <cell r="B7134">
            <v>35.167795660780001</v>
          </cell>
          <cell r="D7134">
            <v>6.4628692444560123</v>
          </cell>
        </row>
        <row r="7135">
          <cell r="B7135">
            <v>35.167795660780001</v>
          </cell>
          <cell r="D7135">
            <v>6.4622000406860121</v>
          </cell>
        </row>
        <row r="7136">
          <cell r="B7136">
            <v>35.167795660780001</v>
          </cell>
          <cell r="D7136">
            <v>6.461403011477012</v>
          </cell>
        </row>
        <row r="7137">
          <cell r="B7137">
            <v>35.128474487077</v>
          </cell>
          <cell r="D7137">
            <v>6.4600721230810123</v>
          </cell>
        </row>
        <row r="7138">
          <cell r="B7138">
            <v>35.128470699274999</v>
          </cell>
          <cell r="D7138">
            <v>6.4590344812800122</v>
          </cell>
        </row>
        <row r="7139">
          <cell r="B7139">
            <v>35.113899024558002</v>
          </cell>
          <cell r="D7139">
            <v>6.4582524903580119</v>
          </cell>
        </row>
        <row r="7140">
          <cell r="B7140">
            <v>35.105539345300997</v>
          </cell>
          <cell r="D7140">
            <v>6.4567035468010117</v>
          </cell>
        </row>
        <row r="7141">
          <cell r="B7141">
            <v>35.105539345300997</v>
          </cell>
          <cell r="D7141">
            <v>6.4558162878700118</v>
          </cell>
        </row>
        <row r="7142">
          <cell r="B7142">
            <v>35.099073567098998</v>
          </cell>
          <cell r="D7142">
            <v>6.454605705769012</v>
          </cell>
        </row>
        <row r="7143">
          <cell r="B7143">
            <v>35.089032103706003</v>
          </cell>
          <cell r="D7143">
            <v>6.4532522599420119</v>
          </cell>
        </row>
        <row r="7144">
          <cell r="B7144">
            <v>35.052017701487003</v>
          </cell>
          <cell r="D7144">
            <v>6.4523048478630116</v>
          </cell>
        </row>
        <row r="7145">
          <cell r="B7145">
            <v>35.052017701487003</v>
          </cell>
          <cell r="D7145">
            <v>6.4518311418240115</v>
          </cell>
        </row>
        <row r="7146">
          <cell r="B7146">
            <v>35.052017701487003</v>
          </cell>
          <cell r="D7146">
            <v>6.4505829640060117</v>
          </cell>
        </row>
        <row r="7147">
          <cell r="B7147">
            <v>35.052017701487003</v>
          </cell>
          <cell r="D7147">
            <v>6.4490866544530121</v>
          </cell>
        </row>
        <row r="7148">
          <cell r="B7148">
            <v>35.052017701487003</v>
          </cell>
          <cell r="D7148">
            <v>6.4482369912390123</v>
          </cell>
        </row>
        <row r="7149">
          <cell r="B7149">
            <v>35.041491399423002</v>
          </cell>
          <cell r="D7149">
            <v>6.4466654902510125</v>
          </cell>
        </row>
        <row r="7150">
          <cell r="B7150">
            <v>35.020321373431003</v>
          </cell>
          <cell r="D7150">
            <v>6.4451616615540122</v>
          </cell>
        </row>
        <row r="7151">
          <cell r="B7151">
            <v>34.977507846182</v>
          </cell>
          <cell r="D7151">
            <v>6.4440262708880125</v>
          </cell>
        </row>
        <row r="7152">
          <cell r="B7152">
            <v>34.977507846182</v>
          </cell>
          <cell r="D7152">
            <v>6.4436277562830124</v>
          </cell>
        </row>
        <row r="7153">
          <cell r="B7153">
            <v>34.970538290298997</v>
          </cell>
          <cell r="D7153">
            <v>6.4424848464740121</v>
          </cell>
        </row>
        <row r="7154">
          <cell r="B7154">
            <v>34.963030866517002</v>
          </cell>
          <cell r="D7154">
            <v>6.4417630087000122</v>
          </cell>
        </row>
        <row r="7155">
          <cell r="B7155">
            <v>34.951826547876003</v>
          </cell>
          <cell r="D7155">
            <v>6.4409509412040125</v>
          </cell>
        </row>
        <row r="7156">
          <cell r="B7156">
            <v>34.951826547876003</v>
          </cell>
          <cell r="D7156">
            <v>6.4403343714380128</v>
          </cell>
        </row>
        <row r="7157">
          <cell r="B7157">
            <v>34.951826547876003</v>
          </cell>
          <cell r="D7157">
            <v>6.4395749379460128</v>
          </cell>
        </row>
        <row r="7158">
          <cell r="B7158">
            <v>34.942023716016003</v>
          </cell>
          <cell r="D7158">
            <v>6.4388606193150126</v>
          </cell>
        </row>
        <row r="7159">
          <cell r="B7159">
            <v>34.942023716016003</v>
          </cell>
          <cell r="D7159">
            <v>6.4374620586270126</v>
          </cell>
        </row>
        <row r="7160">
          <cell r="B7160">
            <v>34.916380295731003</v>
          </cell>
          <cell r="D7160">
            <v>6.4367026251350126</v>
          </cell>
        </row>
        <row r="7161">
          <cell r="B7161">
            <v>34.894967850402999</v>
          </cell>
          <cell r="D7161">
            <v>6.4358905576390129</v>
          </cell>
        </row>
        <row r="7162">
          <cell r="B7162">
            <v>34.894967850402999</v>
          </cell>
          <cell r="D7162">
            <v>6.4350258561380125</v>
          </cell>
        </row>
        <row r="7163">
          <cell r="B7163">
            <v>34.894964062600998</v>
          </cell>
          <cell r="D7163">
            <v>6.4344769586640123</v>
          </cell>
        </row>
        <row r="7164">
          <cell r="B7164">
            <v>34.889868783407003</v>
          </cell>
          <cell r="D7164">
            <v>6.4327475556630125</v>
          </cell>
        </row>
        <row r="7165">
          <cell r="B7165">
            <v>34.864786643191003</v>
          </cell>
          <cell r="D7165">
            <v>6.4322362539060123</v>
          </cell>
        </row>
        <row r="7166">
          <cell r="B7166">
            <v>34.864786643191003</v>
          </cell>
          <cell r="D7166">
            <v>6.4308978463660127</v>
          </cell>
        </row>
        <row r="7167">
          <cell r="B7167">
            <v>34.843090112704999</v>
          </cell>
          <cell r="D7167">
            <v>6.4300782597260131</v>
          </cell>
        </row>
        <row r="7168">
          <cell r="B7168">
            <v>34.843086324902998</v>
          </cell>
          <cell r="D7168">
            <v>6.4287097756120133</v>
          </cell>
        </row>
        <row r="7169">
          <cell r="B7169">
            <v>34.836131920229001</v>
          </cell>
          <cell r="D7169">
            <v>6.428205992999013</v>
          </cell>
        </row>
        <row r="7170">
          <cell r="B7170">
            <v>34.834976640586</v>
          </cell>
          <cell r="D7170">
            <v>6.427048044903013</v>
          </cell>
        </row>
        <row r="7171">
          <cell r="B7171">
            <v>34.834972852783999</v>
          </cell>
          <cell r="D7171">
            <v>6.4260254413890125</v>
          </cell>
        </row>
        <row r="7172">
          <cell r="B7172">
            <v>34.825223050152999</v>
          </cell>
          <cell r="D7172">
            <v>6.4248298975750124</v>
          </cell>
        </row>
        <row r="7173">
          <cell r="B7173">
            <v>34.825223050152999</v>
          </cell>
          <cell r="D7173">
            <v>6.4233335880220128</v>
          </cell>
        </row>
        <row r="7174">
          <cell r="B7174">
            <v>34.825223050152999</v>
          </cell>
          <cell r="D7174">
            <v>6.4225515971000124</v>
          </cell>
        </row>
        <row r="7175">
          <cell r="B7175">
            <v>34.825223050152999</v>
          </cell>
          <cell r="D7175">
            <v>6.4219350273340128</v>
          </cell>
        </row>
        <row r="7176">
          <cell r="B7176">
            <v>34.80640524927</v>
          </cell>
          <cell r="D7176">
            <v>6.4210026535420131</v>
          </cell>
        </row>
        <row r="7177">
          <cell r="B7177">
            <v>34.789337412963</v>
          </cell>
          <cell r="D7177">
            <v>6.4197394374370127</v>
          </cell>
        </row>
        <row r="7178">
          <cell r="B7178">
            <v>34.748088247985002</v>
          </cell>
          <cell r="D7178">
            <v>6.4187017956360126</v>
          </cell>
        </row>
        <row r="7179">
          <cell r="B7179">
            <v>34.742092157244997</v>
          </cell>
          <cell r="D7179">
            <v>6.4178746898530123</v>
          </cell>
        </row>
        <row r="7180">
          <cell r="B7180">
            <v>34.739046764348998</v>
          </cell>
          <cell r="D7180">
            <v>6.417408502957012</v>
          </cell>
        </row>
        <row r="7181">
          <cell r="B7181">
            <v>34.739046764348998</v>
          </cell>
          <cell r="D7181">
            <v>6.4162430357170122</v>
          </cell>
        </row>
        <row r="7182">
          <cell r="B7182">
            <v>34.739046764348998</v>
          </cell>
          <cell r="D7182">
            <v>6.4151903556290124</v>
          </cell>
        </row>
        <row r="7183">
          <cell r="B7183">
            <v>34.739046764348998</v>
          </cell>
          <cell r="D7183">
            <v>6.4145437092890125</v>
          </cell>
        </row>
        <row r="7184">
          <cell r="B7184">
            <v>34.739046764348998</v>
          </cell>
          <cell r="D7184">
            <v>6.4135286249190129</v>
          </cell>
        </row>
        <row r="7185">
          <cell r="B7185">
            <v>34.736281668807997</v>
          </cell>
          <cell r="D7185">
            <v>6.4128594211490126</v>
          </cell>
        </row>
        <row r="7186">
          <cell r="B7186">
            <v>34.736281668807997</v>
          </cell>
          <cell r="D7186">
            <v>6.4116638773350125</v>
          </cell>
        </row>
        <row r="7187">
          <cell r="B7187">
            <v>34.732361293624997</v>
          </cell>
          <cell r="D7187">
            <v>6.4105134483820123</v>
          </cell>
        </row>
        <row r="7188">
          <cell r="B7188">
            <v>34.727024280452</v>
          </cell>
          <cell r="D7188">
            <v>6.409370538573012</v>
          </cell>
        </row>
        <row r="7189">
          <cell r="B7189">
            <v>34.719763063807001</v>
          </cell>
          <cell r="D7189">
            <v>6.4085058370720116</v>
          </cell>
        </row>
        <row r="7190">
          <cell r="B7190">
            <v>34.719763063807001</v>
          </cell>
          <cell r="D7190">
            <v>6.4072426209670112</v>
          </cell>
        </row>
        <row r="7191">
          <cell r="B7191">
            <v>34.693059058932</v>
          </cell>
          <cell r="D7191">
            <v>6.4053177202350113</v>
          </cell>
        </row>
        <row r="7192">
          <cell r="B7192">
            <v>34.681653986778002</v>
          </cell>
          <cell r="D7192">
            <v>6.4043101550080115</v>
          </cell>
        </row>
        <row r="7193">
          <cell r="B7193">
            <v>34.678892679039997</v>
          </cell>
          <cell r="D7193">
            <v>6.4032649940640116</v>
          </cell>
        </row>
        <row r="7194">
          <cell r="B7194">
            <v>34.678892679039997</v>
          </cell>
          <cell r="D7194">
            <v>6.4022123139760119</v>
          </cell>
        </row>
        <row r="7195">
          <cell r="B7195">
            <v>34.678892679039997</v>
          </cell>
          <cell r="D7195">
            <v>6.401685973932012</v>
          </cell>
        </row>
        <row r="7196">
          <cell r="B7196">
            <v>34.678892679039997</v>
          </cell>
          <cell r="D7196">
            <v>6.4008212724310116</v>
          </cell>
        </row>
        <row r="7197">
          <cell r="B7197">
            <v>34.678892679039997</v>
          </cell>
          <cell r="D7197">
            <v>6.3990843502870121</v>
          </cell>
        </row>
        <row r="7198">
          <cell r="B7198">
            <v>34.678892679039997</v>
          </cell>
          <cell r="D7198">
            <v>6.3974677344380124</v>
          </cell>
        </row>
        <row r="7199">
          <cell r="B7199">
            <v>34.678892679039997</v>
          </cell>
          <cell r="D7199">
            <v>6.3967007818030126</v>
          </cell>
        </row>
        <row r="7200">
          <cell r="B7200">
            <v>34.678892679039997</v>
          </cell>
          <cell r="D7200">
            <v>6.3959413483110126</v>
          </cell>
        </row>
        <row r="7201">
          <cell r="B7201">
            <v>34.678892679039997</v>
          </cell>
          <cell r="D7201">
            <v>6.394445038758013</v>
          </cell>
        </row>
        <row r="7202">
          <cell r="B7202">
            <v>34.678892679039997</v>
          </cell>
          <cell r="D7202">
            <v>6.3924750231660132</v>
          </cell>
        </row>
        <row r="7203">
          <cell r="B7203">
            <v>34.678892679039997</v>
          </cell>
          <cell r="D7203">
            <v>6.3914900153700129</v>
          </cell>
        </row>
        <row r="7204">
          <cell r="B7204">
            <v>34.677327153058002</v>
          </cell>
          <cell r="D7204">
            <v>6.3907381010220128</v>
          </cell>
        </row>
        <row r="7205">
          <cell r="B7205">
            <v>34.675305630441997</v>
          </cell>
          <cell r="D7205">
            <v>6.3895425572080127</v>
          </cell>
        </row>
        <row r="7206">
          <cell r="B7206">
            <v>34.664589938272997</v>
          </cell>
          <cell r="D7206">
            <v>6.3883996473990123</v>
          </cell>
        </row>
        <row r="7207">
          <cell r="B7207">
            <v>34.664586150471003</v>
          </cell>
          <cell r="D7207">
            <v>6.3873244098810122</v>
          </cell>
        </row>
        <row r="7208">
          <cell r="B7208">
            <v>34.664586150471003</v>
          </cell>
          <cell r="D7208">
            <v>6.3861965383590125</v>
          </cell>
        </row>
        <row r="7209">
          <cell r="B7209">
            <v>34.664586150471003</v>
          </cell>
          <cell r="D7209">
            <v>6.3848506116760122</v>
          </cell>
        </row>
        <row r="7210">
          <cell r="B7210">
            <v>34.664586150471003</v>
          </cell>
          <cell r="D7210">
            <v>6.3837452975840119</v>
          </cell>
        </row>
        <row r="7211">
          <cell r="B7211">
            <v>34.650332651131002</v>
          </cell>
          <cell r="D7211">
            <v>6.3826475026360114</v>
          </cell>
        </row>
        <row r="7212">
          <cell r="B7212">
            <v>34.650332651131002</v>
          </cell>
          <cell r="D7212">
            <v>6.3819858180100111</v>
          </cell>
        </row>
        <row r="7213">
          <cell r="B7213">
            <v>34.645222906085003</v>
          </cell>
          <cell r="D7213">
            <v>6.3806323721830109</v>
          </cell>
        </row>
        <row r="7214">
          <cell r="B7214">
            <v>34.643760814469999</v>
          </cell>
          <cell r="D7214">
            <v>6.3783164759900108</v>
          </cell>
        </row>
        <row r="7215">
          <cell r="B7215">
            <v>34.633192846583</v>
          </cell>
          <cell r="D7215">
            <v>6.3770231833110111</v>
          </cell>
        </row>
        <row r="7216">
          <cell r="B7216">
            <v>34.606860046314999</v>
          </cell>
          <cell r="D7216">
            <v>6.3760832903760107</v>
          </cell>
        </row>
        <row r="7217">
          <cell r="B7217">
            <v>34.606860046314999</v>
          </cell>
          <cell r="D7217">
            <v>6.3749178231360109</v>
          </cell>
        </row>
        <row r="7218">
          <cell r="B7218">
            <v>34.606860046314999</v>
          </cell>
          <cell r="D7218">
            <v>6.3737824324700112</v>
          </cell>
        </row>
        <row r="7219">
          <cell r="B7219">
            <v>34.580496943630003</v>
          </cell>
          <cell r="D7219">
            <v>6.373271130713011</v>
          </cell>
        </row>
        <row r="7220">
          <cell r="B7220">
            <v>34.524096570212002</v>
          </cell>
          <cell r="D7220">
            <v>6.3726545609470113</v>
          </cell>
        </row>
        <row r="7221">
          <cell r="B7221">
            <v>34.522804929693002</v>
          </cell>
          <cell r="D7221">
            <v>6.3720379911810117</v>
          </cell>
        </row>
        <row r="7222">
          <cell r="B7222">
            <v>34.522804929693002</v>
          </cell>
          <cell r="D7222">
            <v>6.3707672559320114</v>
          </cell>
        </row>
        <row r="7223">
          <cell r="B7223">
            <v>34.520611792270998</v>
          </cell>
          <cell r="D7223">
            <v>6.3689325849220113</v>
          </cell>
        </row>
        <row r="7224">
          <cell r="B7224">
            <v>34.520611792270998</v>
          </cell>
          <cell r="D7224">
            <v>6.3659174083850116</v>
          </cell>
        </row>
        <row r="7225">
          <cell r="B7225">
            <v>34.514377069997998</v>
          </cell>
          <cell r="D7225">
            <v>6.365097821745012</v>
          </cell>
        </row>
        <row r="7226">
          <cell r="B7226">
            <v>34.504176518915997</v>
          </cell>
          <cell r="D7226">
            <v>6.3641353713790121</v>
          </cell>
        </row>
        <row r="7227">
          <cell r="B7227">
            <v>34.486623843937998</v>
          </cell>
          <cell r="D7227">
            <v>6.3634812058960124</v>
          </cell>
        </row>
        <row r="7228">
          <cell r="B7228">
            <v>34.484866303758999</v>
          </cell>
          <cell r="D7228">
            <v>6.3628646361300127</v>
          </cell>
        </row>
        <row r="7229">
          <cell r="B7229">
            <v>34.484866303758999</v>
          </cell>
          <cell r="D7229">
            <v>6.3613608074330124</v>
          </cell>
        </row>
        <row r="7230">
          <cell r="B7230">
            <v>34.484866303758999</v>
          </cell>
          <cell r="D7230">
            <v>6.360578816511012</v>
          </cell>
        </row>
        <row r="7231">
          <cell r="B7231">
            <v>34.484866303758999</v>
          </cell>
          <cell r="D7231">
            <v>6.3597441915840118</v>
          </cell>
        </row>
        <row r="7232">
          <cell r="B7232">
            <v>34.484862515956998</v>
          </cell>
          <cell r="D7232">
            <v>6.3587742220750121</v>
          </cell>
        </row>
        <row r="7233">
          <cell r="B7233">
            <v>34.464162177425997</v>
          </cell>
          <cell r="D7233">
            <v>6.357856886570012</v>
          </cell>
        </row>
        <row r="7234">
          <cell r="B7234">
            <v>34.420500182504</v>
          </cell>
          <cell r="D7234">
            <v>6.3572854316650123</v>
          </cell>
        </row>
        <row r="7235">
          <cell r="B7235">
            <v>34.420500182504</v>
          </cell>
          <cell r="D7235">
            <v>6.3563831344470119</v>
          </cell>
        </row>
        <row r="7236">
          <cell r="B7236">
            <v>34.399924841443003</v>
          </cell>
          <cell r="D7236">
            <v>6.3557289689640122</v>
          </cell>
        </row>
        <row r="7237">
          <cell r="B7237">
            <v>34.397902155116</v>
          </cell>
          <cell r="D7237">
            <v>6.3546838080200123</v>
          </cell>
        </row>
        <row r="7238">
          <cell r="B7238">
            <v>34.393666955283003</v>
          </cell>
          <cell r="D7238">
            <v>6.3524055075450123</v>
          </cell>
        </row>
        <row r="7239">
          <cell r="B7239">
            <v>34.383160029304001</v>
          </cell>
          <cell r="D7239">
            <v>6.3515708826180122</v>
          </cell>
        </row>
        <row r="7240">
          <cell r="B7240">
            <v>34.383156241502</v>
          </cell>
          <cell r="D7240">
            <v>6.3503227048000124</v>
          </cell>
        </row>
        <row r="7241">
          <cell r="B7241">
            <v>34.374455660056</v>
          </cell>
          <cell r="D7241">
            <v>6.3496234244560128</v>
          </cell>
        </row>
        <row r="7242">
          <cell r="B7242">
            <v>34.374455660056</v>
          </cell>
          <cell r="D7242">
            <v>6.3484579572160129</v>
          </cell>
        </row>
        <row r="7243">
          <cell r="B7243">
            <v>34.374451872253999</v>
          </cell>
          <cell r="D7243">
            <v>6.3473977579850125</v>
          </cell>
        </row>
        <row r="7244">
          <cell r="B7244">
            <v>34.346009266209997</v>
          </cell>
          <cell r="D7244">
            <v>6.3460292738710127</v>
          </cell>
        </row>
        <row r="7245">
          <cell r="B7245">
            <v>34.333986782312998</v>
          </cell>
          <cell r="D7245">
            <v>6.3436081096700123</v>
          </cell>
        </row>
        <row r="7246">
          <cell r="B7246">
            <v>34.333986782312998</v>
          </cell>
          <cell r="D7246">
            <v>6.3426381401610126</v>
          </cell>
        </row>
        <row r="7247">
          <cell r="B7247">
            <v>34.333986782312998</v>
          </cell>
          <cell r="D7247">
            <v>6.3416380940780126</v>
          </cell>
        </row>
        <row r="7248">
          <cell r="B7248">
            <v>34.312150103149001</v>
          </cell>
          <cell r="D7248">
            <v>6.3404575885510122</v>
          </cell>
        </row>
        <row r="7249">
          <cell r="B7249">
            <v>34.303354826648999</v>
          </cell>
          <cell r="D7249">
            <v>6.3389387215680122</v>
          </cell>
        </row>
        <row r="7250">
          <cell r="B7250">
            <v>34.303354826648999</v>
          </cell>
          <cell r="D7250">
            <v>6.3379537137720119</v>
          </cell>
        </row>
        <row r="7251">
          <cell r="B7251">
            <v>34.299102895038999</v>
          </cell>
          <cell r="D7251">
            <v>6.3355475878580121</v>
          </cell>
        </row>
        <row r="7252">
          <cell r="B7252">
            <v>34.273086499988999</v>
          </cell>
          <cell r="D7252">
            <v>6.3346979246440123</v>
          </cell>
        </row>
        <row r="7253">
          <cell r="B7253">
            <v>34.273082712186998</v>
          </cell>
          <cell r="D7253">
            <v>6.3335023808300122</v>
          </cell>
        </row>
        <row r="7254">
          <cell r="B7254">
            <v>34.273078924384002</v>
          </cell>
          <cell r="D7254">
            <v>6.3318857649810125</v>
          </cell>
        </row>
        <row r="7255">
          <cell r="B7255">
            <v>34.272696356371</v>
          </cell>
          <cell r="D7255">
            <v>6.3311564080630127</v>
          </cell>
        </row>
        <row r="7256">
          <cell r="B7256">
            <v>34.263526087462999</v>
          </cell>
          <cell r="D7256">
            <v>6.3305097617230128</v>
          </cell>
        </row>
        <row r="7257">
          <cell r="B7257">
            <v>34.263526087462999</v>
          </cell>
          <cell r="D7257">
            <v>6.3291939116140128</v>
          </cell>
        </row>
        <row r="7258">
          <cell r="B7258">
            <v>34.263526087462999</v>
          </cell>
          <cell r="D7258">
            <v>6.3284570355530132</v>
          </cell>
        </row>
        <row r="7259">
          <cell r="B7259">
            <v>34.263526087462999</v>
          </cell>
          <cell r="D7259">
            <v>6.3272765300260128</v>
          </cell>
        </row>
        <row r="7260">
          <cell r="B7260">
            <v>34.263526087462999</v>
          </cell>
          <cell r="D7260">
            <v>6.3261110627860129</v>
          </cell>
        </row>
        <row r="7261">
          <cell r="B7261">
            <v>34.263526087462999</v>
          </cell>
          <cell r="D7261">
            <v>6.3252012464250127</v>
          </cell>
        </row>
        <row r="7262">
          <cell r="B7262">
            <v>34.263526087462999</v>
          </cell>
          <cell r="D7262">
            <v>6.3238478005980125</v>
          </cell>
        </row>
        <row r="7263">
          <cell r="B7263">
            <v>34.263526087462999</v>
          </cell>
          <cell r="D7263">
            <v>6.3227650439370127</v>
          </cell>
        </row>
        <row r="7264">
          <cell r="B7264">
            <v>34.235375142182001</v>
          </cell>
          <cell r="D7264">
            <v>6.3216822872760128</v>
          </cell>
        </row>
        <row r="7265">
          <cell r="B7265">
            <v>34.218576239824003</v>
          </cell>
          <cell r="D7265">
            <v>6.3208852580670127</v>
          </cell>
        </row>
        <row r="7266">
          <cell r="B7266">
            <v>34.211720318005</v>
          </cell>
          <cell r="D7266">
            <v>6.3193513527970131</v>
          </cell>
        </row>
        <row r="7267">
          <cell r="B7267">
            <v>34.166702289927997</v>
          </cell>
          <cell r="D7267">
            <v>6.318516727870013</v>
          </cell>
        </row>
        <row r="7268">
          <cell r="B7268">
            <v>34.166702289927997</v>
          </cell>
          <cell r="D7268">
            <v>6.3175016435000133</v>
          </cell>
        </row>
        <row r="7269">
          <cell r="B7269">
            <v>34.166702289927997</v>
          </cell>
          <cell r="D7269">
            <v>6.3166219037130134</v>
          </cell>
        </row>
        <row r="7270">
          <cell r="B7270">
            <v>34.165153078865004</v>
          </cell>
          <cell r="D7270">
            <v>6.3157045682080133</v>
          </cell>
        </row>
        <row r="7271">
          <cell r="B7271">
            <v>34.157471416185999</v>
          </cell>
          <cell r="D7271">
            <v>6.3140428374980129</v>
          </cell>
        </row>
        <row r="7272">
          <cell r="B7272">
            <v>34.157471416185999</v>
          </cell>
          <cell r="D7272">
            <v>6.3128172171100125</v>
          </cell>
        </row>
        <row r="7273">
          <cell r="B7273">
            <v>34.157467628383998</v>
          </cell>
          <cell r="D7273">
            <v>6.3118096518830127</v>
          </cell>
        </row>
        <row r="7274">
          <cell r="B7274">
            <v>34.157467628383998</v>
          </cell>
          <cell r="D7274">
            <v>6.3112156395480126</v>
          </cell>
        </row>
        <row r="7275">
          <cell r="B7275">
            <v>34.157467628383998</v>
          </cell>
          <cell r="D7275">
            <v>6.3104637252000124</v>
          </cell>
        </row>
        <row r="7276">
          <cell r="B7276">
            <v>34.157467628383998</v>
          </cell>
          <cell r="D7276">
            <v>6.3096967725650126</v>
          </cell>
        </row>
        <row r="7277">
          <cell r="B7277">
            <v>34.157467628383998</v>
          </cell>
          <cell r="D7277">
            <v>6.3091328368040127</v>
          </cell>
        </row>
        <row r="7278">
          <cell r="B7278">
            <v>34.157467628383998</v>
          </cell>
          <cell r="D7278">
            <v>6.3084711521780124</v>
          </cell>
        </row>
        <row r="7279">
          <cell r="B7279">
            <v>34.157467628383998</v>
          </cell>
          <cell r="D7279">
            <v>6.3075387783860126</v>
          </cell>
        </row>
        <row r="7280">
          <cell r="B7280">
            <v>34.157467628383998</v>
          </cell>
          <cell r="D7280">
            <v>6.3069522851940123</v>
          </cell>
        </row>
        <row r="7281">
          <cell r="B7281">
            <v>34.157467628383998</v>
          </cell>
          <cell r="D7281">
            <v>6.3059522391110123</v>
          </cell>
        </row>
        <row r="7282">
          <cell r="B7282">
            <v>34.151602612399003</v>
          </cell>
          <cell r="D7282">
            <v>6.304726618723012</v>
          </cell>
        </row>
        <row r="7283">
          <cell r="B7283">
            <v>34.148941285833999</v>
          </cell>
          <cell r="D7283">
            <v>6.3039747043750118</v>
          </cell>
        </row>
        <row r="7284">
          <cell r="B7284">
            <v>34.148941285833999</v>
          </cell>
          <cell r="D7284">
            <v>6.3026814116960121</v>
          </cell>
        </row>
        <row r="7285">
          <cell r="B7285">
            <v>34.148941285833999</v>
          </cell>
          <cell r="D7285">
            <v>6.3015535401740124</v>
          </cell>
        </row>
        <row r="7286">
          <cell r="B7286">
            <v>34.148941285833999</v>
          </cell>
          <cell r="D7286">
            <v>6.300327919786012</v>
          </cell>
        </row>
        <row r="7287">
          <cell r="B7287">
            <v>34.148937498031998</v>
          </cell>
          <cell r="D7287">
            <v>6.2989895122460124</v>
          </cell>
        </row>
        <row r="7288">
          <cell r="B7288">
            <v>34.148937498031998</v>
          </cell>
          <cell r="D7288">
            <v>6.2984706913460125</v>
          </cell>
        </row>
        <row r="7289">
          <cell r="B7289">
            <v>34.148937498031998</v>
          </cell>
          <cell r="D7289">
            <v>6.2977563727150123</v>
          </cell>
        </row>
        <row r="7290">
          <cell r="B7290">
            <v>34.148937498031998</v>
          </cell>
          <cell r="D7290">
            <v>6.2973954538280124</v>
          </cell>
        </row>
        <row r="7291">
          <cell r="B7291">
            <v>34.148937498031998</v>
          </cell>
          <cell r="D7291">
            <v>6.2965984246190123</v>
          </cell>
        </row>
        <row r="7292">
          <cell r="B7292">
            <v>34.148937498031998</v>
          </cell>
          <cell r="D7292">
            <v>6.2958239528400126</v>
          </cell>
        </row>
        <row r="7293">
          <cell r="B7293">
            <v>34.148937498031998</v>
          </cell>
          <cell r="D7293">
            <v>6.2947712727520129</v>
          </cell>
        </row>
        <row r="7294">
          <cell r="B7294">
            <v>34.148937498031998</v>
          </cell>
          <cell r="D7294">
            <v>6.2942674901390125</v>
          </cell>
        </row>
        <row r="7295">
          <cell r="B7295">
            <v>34.148937498031998</v>
          </cell>
          <cell r="D7295">
            <v>6.2934253460690126</v>
          </cell>
        </row>
        <row r="7296">
          <cell r="B7296">
            <v>34.148937498031998</v>
          </cell>
          <cell r="D7296">
            <v>6.2925155297080124</v>
          </cell>
        </row>
        <row r="7297">
          <cell r="B7297">
            <v>34.148937498031998</v>
          </cell>
          <cell r="D7297">
            <v>6.2911470455940126</v>
          </cell>
        </row>
        <row r="7298">
          <cell r="B7298">
            <v>34.138274835093</v>
          </cell>
          <cell r="D7298">
            <v>6.2904628035370127</v>
          </cell>
        </row>
        <row r="7299">
          <cell r="B7299">
            <v>34.138274835093</v>
          </cell>
          <cell r="D7299">
            <v>6.2899665400670131</v>
          </cell>
        </row>
        <row r="7300">
          <cell r="B7300">
            <v>34.130646201643003</v>
          </cell>
          <cell r="D7300">
            <v>6.288252175353013</v>
          </cell>
        </row>
        <row r="7301">
          <cell r="B7301">
            <v>34.120498679790998</v>
          </cell>
          <cell r="D7301">
            <v>6.2874701844310126</v>
          </cell>
        </row>
        <row r="7302">
          <cell r="B7302">
            <v>34.120498679790998</v>
          </cell>
          <cell r="D7302">
            <v>6.2865528489260125</v>
          </cell>
        </row>
        <row r="7303">
          <cell r="B7303">
            <v>34.117779037875998</v>
          </cell>
          <cell r="D7303">
            <v>6.2853121902510125</v>
          </cell>
        </row>
        <row r="7304">
          <cell r="B7304">
            <v>34.115991195280003</v>
          </cell>
          <cell r="D7304">
            <v>6.2836955744020129</v>
          </cell>
        </row>
        <row r="7305">
          <cell r="B7305">
            <v>34.115987407478002</v>
          </cell>
          <cell r="D7305">
            <v>6.2830564472060129</v>
          </cell>
        </row>
        <row r="7306">
          <cell r="B7306">
            <v>34.115987407478002</v>
          </cell>
          <cell r="D7306">
            <v>6.2822594179970128</v>
          </cell>
        </row>
        <row r="7307">
          <cell r="B7307">
            <v>34.115987407478002</v>
          </cell>
          <cell r="D7307">
            <v>6.2815902142270126</v>
          </cell>
        </row>
        <row r="7308">
          <cell r="B7308">
            <v>34.115987407478002</v>
          </cell>
          <cell r="D7308">
            <v>6.2808834147400123</v>
          </cell>
        </row>
        <row r="7309">
          <cell r="B7309">
            <v>34.110741301555002</v>
          </cell>
          <cell r="D7309">
            <v>6.2796051603480123</v>
          </cell>
        </row>
        <row r="7310">
          <cell r="B7310">
            <v>34.103855077318997</v>
          </cell>
          <cell r="D7310">
            <v>6.2779208722080124</v>
          </cell>
        </row>
        <row r="7311">
          <cell r="B7311">
            <v>34.101794512971999</v>
          </cell>
          <cell r="D7311">
            <v>6.2767253283940123</v>
          </cell>
        </row>
        <row r="7312">
          <cell r="B7312">
            <v>34.093476499537999</v>
          </cell>
          <cell r="D7312">
            <v>6.2758230311760119</v>
          </cell>
        </row>
        <row r="7313">
          <cell r="B7313">
            <v>34.071961783554002</v>
          </cell>
          <cell r="D7313">
            <v>6.273101101235012</v>
          </cell>
        </row>
        <row r="7314">
          <cell r="B7314">
            <v>34.057890098714999</v>
          </cell>
          <cell r="D7314">
            <v>6.2722288805910118</v>
          </cell>
        </row>
        <row r="7315">
          <cell r="B7315">
            <v>34.057890098714999</v>
          </cell>
          <cell r="D7315">
            <v>6.271461927956012</v>
          </cell>
        </row>
        <row r="7316">
          <cell r="B7316">
            <v>34.057890098714999</v>
          </cell>
          <cell r="D7316">
            <v>6.2704468435860123</v>
          </cell>
        </row>
        <row r="7317">
          <cell r="B7317">
            <v>34.057890098714999</v>
          </cell>
          <cell r="D7317">
            <v>6.269544546368012</v>
          </cell>
        </row>
        <row r="7318">
          <cell r="B7318">
            <v>34.057890098714999</v>
          </cell>
          <cell r="D7318">
            <v>6.2687550363020117</v>
          </cell>
        </row>
        <row r="7319">
          <cell r="B7319">
            <v>34.057890098714999</v>
          </cell>
          <cell r="D7319">
            <v>6.2679655262360114</v>
          </cell>
        </row>
        <row r="7320">
          <cell r="B7320">
            <v>34.057890098714999</v>
          </cell>
          <cell r="D7320">
            <v>6.2670707481620118</v>
          </cell>
        </row>
        <row r="7321">
          <cell r="B7321">
            <v>34.033360292250997</v>
          </cell>
          <cell r="D7321">
            <v>6.2661383743700121</v>
          </cell>
        </row>
        <row r="7322">
          <cell r="B7322">
            <v>34.032917119403997</v>
          </cell>
          <cell r="D7322">
            <v>6.2644315287990118</v>
          </cell>
        </row>
        <row r="7323">
          <cell r="B7323">
            <v>33.998695639437997</v>
          </cell>
          <cell r="D7323">
            <v>6.260265923310012</v>
          </cell>
        </row>
        <row r="7324">
          <cell r="B7324">
            <v>33.992224761336999</v>
          </cell>
          <cell r="D7324">
            <v>6.2597922172710119</v>
          </cell>
        </row>
        <row r="7325">
          <cell r="B7325">
            <v>33.992224761336999</v>
          </cell>
          <cell r="D7325">
            <v>6.2588297669050119</v>
          </cell>
        </row>
        <row r="7326">
          <cell r="B7326">
            <v>33.992224761336999</v>
          </cell>
          <cell r="D7326">
            <v>6.2572958616350123</v>
          </cell>
        </row>
        <row r="7327">
          <cell r="B7327">
            <v>33.992224761336999</v>
          </cell>
          <cell r="D7327">
            <v>6.2562206241170122</v>
          </cell>
        </row>
        <row r="7328">
          <cell r="B7328">
            <v>33.992224761336999</v>
          </cell>
          <cell r="D7328">
            <v>6.2551002717380122</v>
          </cell>
        </row>
        <row r="7329">
          <cell r="B7329">
            <v>33.992224761336999</v>
          </cell>
          <cell r="D7329">
            <v>6.2541829362330121</v>
          </cell>
        </row>
        <row r="7330">
          <cell r="B7330">
            <v>33.987948332754002</v>
          </cell>
          <cell r="D7330">
            <v>6.2534460601720125</v>
          </cell>
        </row>
        <row r="7331">
          <cell r="B7331">
            <v>33.973513018913003</v>
          </cell>
          <cell r="D7331">
            <v>6.2522580355020123</v>
          </cell>
        </row>
        <row r="7332">
          <cell r="B7332">
            <v>33.956630784909002</v>
          </cell>
          <cell r="D7332">
            <v>6.251115125693012</v>
          </cell>
        </row>
        <row r="7333">
          <cell r="B7333">
            <v>33.953899779587999</v>
          </cell>
          <cell r="D7333">
            <v>6.2502805007660118</v>
          </cell>
        </row>
        <row r="7334">
          <cell r="B7334">
            <v>33.953899779587999</v>
          </cell>
          <cell r="D7334">
            <v>6.2488593826480114</v>
          </cell>
        </row>
        <row r="7335">
          <cell r="B7335">
            <v>33.938585480554003</v>
          </cell>
          <cell r="D7335">
            <v>6.2471374987900115</v>
          </cell>
        </row>
        <row r="7336">
          <cell r="B7336">
            <v>33.937672835348998</v>
          </cell>
          <cell r="D7336">
            <v>6.2464081418720117</v>
          </cell>
        </row>
        <row r="7337">
          <cell r="B7337">
            <v>33.935059251893001</v>
          </cell>
          <cell r="D7337">
            <v>6.2459645124070118</v>
          </cell>
        </row>
        <row r="7338">
          <cell r="B7338">
            <v>33.935059251893001</v>
          </cell>
          <cell r="D7338">
            <v>6.2456261509500122</v>
          </cell>
        </row>
        <row r="7339">
          <cell r="B7339">
            <v>33.935059251893001</v>
          </cell>
          <cell r="D7339">
            <v>6.2451674831980117</v>
          </cell>
        </row>
        <row r="7340">
          <cell r="B7340">
            <v>33.933858518624</v>
          </cell>
          <cell r="D7340">
            <v>6.2440020159580119</v>
          </cell>
        </row>
        <row r="7341">
          <cell r="B7341">
            <v>33.928623776107997</v>
          </cell>
          <cell r="D7341">
            <v>6.2419718472180117</v>
          </cell>
        </row>
        <row r="7342">
          <cell r="B7342">
            <v>33.927044262628002</v>
          </cell>
          <cell r="D7342">
            <v>6.2411823371520114</v>
          </cell>
        </row>
        <row r="7343">
          <cell r="B7343">
            <v>33.927044262628002</v>
          </cell>
          <cell r="D7343">
            <v>6.2403025973650115</v>
          </cell>
        </row>
        <row r="7344">
          <cell r="B7344">
            <v>33.927044262628002</v>
          </cell>
          <cell r="D7344">
            <v>6.2393476661430114</v>
          </cell>
        </row>
        <row r="7345">
          <cell r="B7345">
            <v>33.927044262628002</v>
          </cell>
          <cell r="D7345">
            <v>6.2386559049430117</v>
          </cell>
        </row>
        <row r="7346">
          <cell r="B7346">
            <v>33.927040474826001</v>
          </cell>
          <cell r="D7346">
            <v>6.2377536077250113</v>
          </cell>
        </row>
        <row r="7347">
          <cell r="B7347">
            <v>33.917290672195001</v>
          </cell>
          <cell r="D7347">
            <v>6.2363475278940115</v>
          </cell>
        </row>
        <row r="7348">
          <cell r="B7348">
            <v>33.911813510343997</v>
          </cell>
          <cell r="D7348">
            <v>6.2353925966720114</v>
          </cell>
        </row>
        <row r="7349">
          <cell r="B7349">
            <v>33.911813510343997</v>
          </cell>
          <cell r="D7349">
            <v>6.2347609886190112</v>
          </cell>
        </row>
        <row r="7350">
          <cell r="B7350">
            <v>33.911809722542003</v>
          </cell>
          <cell r="D7350">
            <v>6.2339414019790116</v>
          </cell>
        </row>
        <row r="7351">
          <cell r="B7351">
            <v>33.911809722542003</v>
          </cell>
          <cell r="D7351">
            <v>6.2332721982090113</v>
          </cell>
        </row>
        <row r="7352">
          <cell r="B7352">
            <v>33.911809722542003</v>
          </cell>
          <cell r="D7352">
            <v>6.2325503604350114</v>
          </cell>
        </row>
        <row r="7353">
          <cell r="B7353">
            <v>33.911809722542003</v>
          </cell>
          <cell r="D7353">
            <v>6.2306555362770117</v>
          </cell>
        </row>
        <row r="7354">
          <cell r="B7354">
            <v>33.911805934740002</v>
          </cell>
          <cell r="D7354">
            <v>6.229084035289012</v>
          </cell>
        </row>
        <row r="7355">
          <cell r="B7355">
            <v>33.911802146938001</v>
          </cell>
          <cell r="D7355">
            <v>6.227963682910012</v>
          </cell>
        </row>
        <row r="7356">
          <cell r="B7356">
            <v>33.911802146938001</v>
          </cell>
          <cell r="D7356">
            <v>6.2274674194400124</v>
          </cell>
        </row>
        <row r="7357">
          <cell r="B7357">
            <v>33.911802146938001</v>
          </cell>
          <cell r="D7357">
            <v>6.2267831773830125</v>
          </cell>
        </row>
        <row r="7358">
          <cell r="B7358">
            <v>33.911802146938001</v>
          </cell>
          <cell r="D7358">
            <v>6.2261440501870124</v>
          </cell>
        </row>
        <row r="7359">
          <cell r="B7359">
            <v>33.911802146938001</v>
          </cell>
          <cell r="D7359">
            <v>6.2252116763950127</v>
          </cell>
        </row>
        <row r="7360">
          <cell r="B7360">
            <v>33.911802146938001</v>
          </cell>
          <cell r="D7360">
            <v>6.2243244174640129</v>
          </cell>
        </row>
        <row r="7361">
          <cell r="B7361">
            <v>33.911802146938001</v>
          </cell>
          <cell r="D7361">
            <v>6.2229784907810126</v>
          </cell>
        </row>
        <row r="7362">
          <cell r="B7362">
            <v>33.911802146938001</v>
          </cell>
          <cell r="D7362">
            <v>6.2220310787020123</v>
          </cell>
        </row>
        <row r="7363">
          <cell r="B7363">
            <v>33.911802146938001</v>
          </cell>
          <cell r="D7363">
            <v>6.2213468366450124</v>
          </cell>
        </row>
        <row r="7364">
          <cell r="B7364">
            <v>33.911802146938001</v>
          </cell>
          <cell r="D7364">
            <v>6.2206776328750122</v>
          </cell>
        </row>
        <row r="7365">
          <cell r="B7365">
            <v>33.911802146938001</v>
          </cell>
          <cell r="D7365">
            <v>6.2199557951010123</v>
          </cell>
        </row>
        <row r="7366">
          <cell r="B7366">
            <v>33.911802146938001</v>
          </cell>
          <cell r="D7366">
            <v>6.2187151364260123</v>
          </cell>
        </row>
        <row r="7367">
          <cell r="B7367">
            <v>33.911802146938001</v>
          </cell>
          <cell r="D7367">
            <v>6.2180384135130122</v>
          </cell>
        </row>
        <row r="7368">
          <cell r="B7368">
            <v>33.911802146938001</v>
          </cell>
          <cell r="D7368">
            <v>6.2167075251170125</v>
          </cell>
        </row>
        <row r="7369">
          <cell r="B7369">
            <v>33.911802146938001</v>
          </cell>
          <cell r="D7369">
            <v>6.2158729001900124</v>
          </cell>
        </row>
        <row r="7370">
          <cell r="B7370">
            <v>33.911802146938001</v>
          </cell>
          <cell r="D7370">
            <v>6.2148878923940121</v>
          </cell>
        </row>
        <row r="7371">
          <cell r="B7371">
            <v>33.911802146938001</v>
          </cell>
          <cell r="D7371">
            <v>6.2135645231410122</v>
          </cell>
        </row>
        <row r="7372">
          <cell r="B7372">
            <v>33.911802146938001</v>
          </cell>
          <cell r="D7372">
            <v>6.2126396684930123</v>
          </cell>
        </row>
        <row r="7373">
          <cell r="B7373">
            <v>33.911802146938001</v>
          </cell>
          <cell r="D7373">
            <v>6.2117900052790125</v>
          </cell>
        </row>
        <row r="7374">
          <cell r="B7374">
            <v>33.905813631801998</v>
          </cell>
          <cell r="D7374">
            <v>6.2105493466040125</v>
          </cell>
        </row>
        <row r="7375">
          <cell r="B7375">
            <v>33.903075050875998</v>
          </cell>
          <cell r="D7375">
            <v>6.2096470493860121</v>
          </cell>
        </row>
        <row r="7376">
          <cell r="B7376">
            <v>33.898976648992999</v>
          </cell>
          <cell r="D7376">
            <v>6.2089026541810117</v>
          </cell>
        </row>
        <row r="7377">
          <cell r="B7377">
            <v>33.898976648992999</v>
          </cell>
          <cell r="D7377">
            <v>6.2080680292540116</v>
          </cell>
        </row>
        <row r="7378">
          <cell r="B7378">
            <v>33.898976648992999</v>
          </cell>
          <cell r="D7378">
            <v>6.2072183660400118</v>
          </cell>
        </row>
        <row r="7379">
          <cell r="B7379">
            <v>33.887200372233004</v>
          </cell>
          <cell r="D7379">
            <v>6.2058574010700118</v>
          </cell>
        </row>
        <row r="7380">
          <cell r="B7380">
            <v>33.886632201917003</v>
          </cell>
          <cell r="D7380">
            <v>6.2046543381130119</v>
          </cell>
        </row>
        <row r="7381">
          <cell r="B7381">
            <v>33.873443074969998</v>
          </cell>
          <cell r="D7381">
            <v>6.2032632965690118</v>
          </cell>
        </row>
        <row r="7382">
          <cell r="B7382">
            <v>33.858208534884</v>
          </cell>
          <cell r="D7382">
            <v>6.2025113822210116</v>
          </cell>
        </row>
        <row r="7383">
          <cell r="B7383">
            <v>33.839769514212001</v>
          </cell>
          <cell r="D7383">
            <v>6.201894812455012</v>
          </cell>
        </row>
        <row r="7384">
          <cell r="B7384">
            <v>33.825243293120998</v>
          </cell>
          <cell r="D7384">
            <v>6.2014587021330119</v>
          </cell>
        </row>
        <row r="7385">
          <cell r="B7385">
            <v>33.820667628171996</v>
          </cell>
          <cell r="D7385">
            <v>6.2004060220450121</v>
          </cell>
        </row>
        <row r="7386">
          <cell r="B7386">
            <v>33.801433169056999</v>
          </cell>
          <cell r="D7386">
            <v>6.1996465885530121</v>
          </cell>
        </row>
        <row r="7387">
          <cell r="B7387">
            <v>33.773107984878997</v>
          </cell>
          <cell r="D7387">
            <v>6.198413449022012</v>
          </cell>
        </row>
        <row r="7388">
          <cell r="B7388">
            <v>33.748604693030003</v>
          </cell>
          <cell r="D7388">
            <v>6.1978570324040119</v>
          </cell>
        </row>
        <row r="7389">
          <cell r="B7389">
            <v>33.748604693030003</v>
          </cell>
          <cell r="D7389">
            <v>6.1968645054640117</v>
          </cell>
        </row>
        <row r="7390">
          <cell r="B7390">
            <v>33.748604693030003</v>
          </cell>
          <cell r="D7390">
            <v>6.1956388850760113</v>
          </cell>
        </row>
        <row r="7391">
          <cell r="B7391">
            <v>33.748604693030003</v>
          </cell>
          <cell r="D7391">
            <v>6.194495975267011</v>
          </cell>
        </row>
        <row r="7392">
          <cell r="B7392">
            <v>33.748604693030003</v>
          </cell>
          <cell r="D7392">
            <v>6.1934056994620112</v>
          </cell>
        </row>
        <row r="7393">
          <cell r="B7393">
            <v>33.748604693030003</v>
          </cell>
          <cell r="D7393">
            <v>6.1923906150920116</v>
          </cell>
        </row>
        <row r="7394">
          <cell r="B7394">
            <v>33.748604693030003</v>
          </cell>
          <cell r="D7394">
            <v>6.1918793133350114</v>
          </cell>
        </row>
        <row r="7395">
          <cell r="B7395">
            <v>33.748604693030003</v>
          </cell>
          <cell r="D7395">
            <v>6.1910070926910112</v>
          </cell>
        </row>
        <row r="7396">
          <cell r="B7396">
            <v>33.748604693030003</v>
          </cell>
          <cell r="D7396">
            <v>6.1900972763300111</v>
          </cell>
        </row>
        <row r="7397">
          <cell r="B7397">
            <v>33.748604693030003</v>
          </cell>
          <cell r="D7397">
            <v>6.1896085320040113</v>
          </cell>
        </row>
        <row r="7398">
          <cell r="B7398">
            <v>33.748604693030003</v>
          </cell>
          <cell r="D7398">
            <v>6.1883227584680114</v>
          </cell>
        </row>
        <row r="7399">
          <cell r="B7399">
            <v>33.748604693030003</v>
          </cell>
          <cell r="D7399">
            <v>6.187578363263011</v>
          </cell>
        </row>
        <row r="7400">
          <cell r="B7400">
            <v>33.748604693030003</v>
          </cell>
          <cell r="D7400">
            <v>6.1859091134100108</v>
          </cell>
        </row>
        <row r="7401">
          <cell r="B7401">
            <v>33.748604693030003</v>
          </cell>
          <cell r="D7401">
            <v>6.1847436461700109</v>
          </cell>
        </row>
        <row r="7402">
          <cell r="B7402">
            <v>33.748600905228002</v>
          </cell>
          <cell r="D7402">
            <v>6.1841120381170107</v>
          </cell>
        </row>
        <row r="7403">
          <cell r="B7403">
            <v>33.748600905228002</v>
          </cell>
          <cell r="D7403">
            <v>6.1832398174730105</v>
          </cell>
        </row>
        <row r="7404">
          <cell r="B7404">
            <v>33.748600905228002</v>
          </cell>
          <cell r="D7404">
            <v>6.1819916396550108</v>
          </cell>
        </row>
        <row r="7405">
          <cell r="B7405">
            <v>33.748600905228002</v>
          </cell>
          <cell r="D7405">
            <v>6.1809690361410103</v>
          </cell>
        </row>
        <row r="7406">
          <cell r="B7406">
            <v>33.748600905228002</v>
          </cell>
          <cell r="D7406">
            <v>6.1800742580670107</v>
          </cell>
        </row>
        <row r="7407">
          <cell r="B7407">
            <v>33.748600905228002</v>
          </cell>
          <cell r="D7407">
            <v>6.1795479180230108</v>
          </cell>
        </row>
        <row r="7408">
          <cell r="B7408">
            <v>33.748600905228002</v>
          </cell>
          <cell r="D7408">
            <v>6.178818561105011</v>
          </cell>
        </row>
        <row r="7409">
          <cell r="B7409">
            <v>33.748600905228002</v>
          </cell>
          <cell r="D7409">
            <v>6.1777358044440112</v>
          </cell>
        </row>
        <row r="7410">
          <cell r="B7410">
            <v>33.748600905228002</v>
          </cell>
          <cell r="D7410">
            <v>6.1765477797740109</v>
          </cell>
        </row>
        <row r="7411">
          <cell r="B7411">
            <v>33.748600905228002</v>
          </cell>
          <cell r="D7411">
            <v>6.175863537717011</v>
          </cell>
        </row>
        <row r="7412">
          <cell r="B7412">
            <v>33.748600905228002</v>
          </cell>
          <cell r="D7412">
            <v>6.1750439510770114</v>
          </cell>
        </row>
        <row r="7413">
          <cell r="B7413">
            <v>33.748600905228002</v>
          </cell>
          <cell r="D7413">
            <v>6.1740965389980111</v>
          </cell>
        </row>
        <row r="7414">
          <cell r="B7414">
            <v>33.748600905228002</v>
          </cell>
          <cell r="D7414">
            <v>6.1732995097890111</v>
          </cell>
        </row>
        <row r="7415">
          <cell r="B7415">
            <v>33.748600905228002</v>
          </cell>
          <cell r="D7415">
            <v>6.1727957271760108</v>
          </cell>
        </row>
        <row r="7416">
          <cell r="B7416">
            <v>33.748600905228002</v>
          </cell>
          <cell r="D7416">
            <v>6.1710813624620107</v>
          </cell>
        </row>
        <row r="7417">
          <cell r="B7417">
            <v>33.748600905228002</v>
          </cell>
          <cell r="D7417">
            <v>6.1702016226750107</v>
          </cell>
        </row>
        <row r="7418">
          <cell r="B7418">
            <v>33.748600905228002</v>
          </cell>
          <cell r="D7418">
            <v>6.1694045934660107</v>
          </cell>
        </row>
        <row r="7419">
          <cell r="B7419">
            <v>33.748600905228002</v>
          </cell>
          <cell r="D7419">
            <v>6.168592525970011</v>
          </cell>
        </row>
        <row r="7420">
          <cell r="B7420">
            <v>33.748600905228002</v>
          </cell>
          <cell r="D7420">
            <v>6.1679684370610106</v>
          </cell>
        </row>
        <row r="7421">
          <cell r="B7421">
            <v>33.748600905228002</v>
          </cell>
          <cell r="D7421">
            <v>6.1669458335470102</v>
          </cell>
        </row>
        <row r="7422">
          <cell r="B7422">
            <v>33.748600905228002</v>
          </cell>
          <cell r="D7422">
            <v>6.1658705960290101</v>
          </cell>
        </row>
        <row r="7423">
          <cell r="B7423">
            <v>33.748600905228002</v>
          </cell>
          <cell r="D7423">
            <v>6.16475776279401</v>
          </cell>
        </row>
        <row r="7424">
          <cell r="B7424">
            <v>33.748600905228002</v>
          </cell>
          <cell r="D7424">
            <v>6.1640735207370101</v>
          </cell>
        </row>
        <row r="7425">
          <cell r="B7425">
            <v>33.748600905228002</v>
          </cell>
          <cell r="D7425">
            <v>6.1634343935410101</v>
          </cell>
        </row>
        <row r="7426">
          <cell r="B7426">
            <v>33.748600905228002</v>
          </cell>
          <cell r="D7426">
            <v>6.1626824791930099</v>
          </cell>
        </row>
        <row r="7427">
          <cell r="B7427">
            <v>33.725461222138001</v>
          </cell>
          <cell r="D7427">
            <v>6.1608628464700104</v>
          </cell>
        </row>
        <row r="7428">
          <cell r="B7428">
            <v>33.715586422036999</v>
          </cell>
          <cell r="D7428">
            <v>6.1602237192740104</v>
          </cell>
        </row>
        <row r="7429">
          <cell r="B7429">
            <v>33.715586422036999</v>
          </cell>
          <cell r="D7429">
            <v>6.1590883286080107</v>
          </cell>
        </row>
        <row r="7430">
          <cell r="B7430">
            <v>33.715586422036999</v>
          </cell>
          <cell r="D7430">
            <v>6.1583364142600105</v>
          </cell>
        </row>
        <row r="7431">
          <cell r="B7431">
            <v>33.715586422036999</v>
          </cell>
          <cell r="D7431">
            <v>6.1576521722030106</v>
          </cell>
        </row>
        <row r="7432">
          <cell r="B7432">
            <v>33.704991939536001</v>
          </cell>
          <cell r="D7432">
            <v>6.1570431215810109</v>
          </cell>
        </row>
        <row r="7433">
          <cell r="B7433">
            <v>33.701832912576002</v>
          </cell>
          <cell r="D7433">
            <v>6.1561107477890111</v>
          </cell>
        </row>
        <row r="7434">
          <cell r="B7434">
            <v>33.701832912576002</v>
          </cell>
          <cell r="D7434">
            <v>6.1553813908710113</v>
          </cell>
        </row>
        <row r="7435">
          <cell r="B7435">
            <v>33.701829124774001</v>
          </cell>
          <cell r="D7435">
            <v>6.1546821105270118</v>
          </cell>
        </row>
        <row r="7436">
          <cell r="B7436">
            <v>33.701829124774001</v>
          </cell>
          <cell r="D7436">
            <v>6.153712141018012</v>
          </cell>
        </row>
        <row r="7437">
          <cell r="B7437">
            <v>33.701829124774001</v>
          </cell>
          <cell r="D7437">
            <v>6.1529602266700119</v>
          </cell>
        </row>
        <row r="7438">
          <cell r="B7438">
            <v>33.701825336972</v>
          </cell>
          <cell r="D7438">
            <v>6.1522910229000116</v>
          </cell>
        </row>
        <row r="7439">
          <cell r="B7439">
            <v>33.701825336972</v>
          </cell>
          <cell r="D7439">
            <v>6.1517195679950119</v>
          </cell>
        </row>
        <row r="7440">
          <cell r="B7440">
            <v>33.701825336972</v>
          </cell>
          <cell r="D7440">
            <v>6.150952615360012</v>
          </cell>
        </row>
        <row r="7441">
          <cell r="B7441">
            <v>33.701825336972</v>
          </cell>
          <cell r="D7441">
            <v>6.1502458158730118</v>
          </cell>
        </row>
        <row r="7442">
          <cell r="B7442">
            <v>33.701825336972</v>
          </cell>
          <cell r="D7442">
            <v>6.1495390163860115</v>
          </cell>
        </row>
        <row r="7443">
          <cell r="B7443">
            <v>33.701825336972</v>
          </cell>
          <cell r="D7443">
            <v>6.1484637788680114</v>
          </cell>
        </row>
        <row r="7444">
          <cell r="B7444">
            <v>33.701825336972</v>
          </cell>
          <cell r="D7444">
            <v>6.1478547282460116</v>
          </cell>
        </row>
        <row r="7445">
          <cell r="B7445">
            <v>33.701825336972</v>
          </cell>
          <cell r="D7445">
            <v>6.1474712519280112</v>
          </cell>
        </row>
        <row r="7446">
          <cell r="B7446">
            <v>33.701825336972</v>
          </cell>
          <cell r="D7446">
            <v>6.1471103330410113</v>
          </cell>
        </row>
        <row r="7447">
          <cell r="B7447">
            <v>33.701825336972</v>
          </cell>
          <cell r="D7447">
            <v>6.1462305932540113</v>
          </cell>
        </row>
        <row r="7448">
          <cell r="B7448">
            <v>33.701825336972</v>
          </cell>
          <cell r="D7448">
            <v>6.1448019559920111</v>
          </cell>
        </row>
        <row r="7449">
          <cell r="B7449">
            <v>33.701825336972</v>
          </cell>
          <cell r="D7449">
            <v>6.1441026756480115</v>
          </cell>
        </row>
        <row r="7450">
          <cell r="B7450">
            <v>33.701825336972</v>
          </cell>
          <cell r="D7450">
            <v>6.1433131655820112</v>
          </cell>
        </row>
        <row r="7451">
          <cell r="B7451">
            <v>33.701825336972</v>
          </cell>
          <cell r="D7451">
            <v>6.1426289235250113</v>
          </cell>
        </row>
        <row r="7452">
          <cell r="B7452">
            <v>33.701825336972</v>
          </cell>
          <cell r="D7452">
            <v>6.1419747580420117</v>
          </cell>
        </row>
        <row r="7453">
          <cell r="B7453">
            <v>33.701825336972</v>
          </cell>
          <cell r="D7453">
            <v>6.141079979968012</v>
          </cell>
        </row>
        <row r="7454">
          <cell r="B7454">
            <v>33.701825336972</v>
          </cell>
          <cell r="D7454">
            <v>6.140320546476012</v>
          </cell>
        </row>
        <row r="7455">
          <cell r="B7455">
            <v>33.701825336972</v>
          </cell>
          <cell r="D7455">
            <v>6.1393956918280121</v>
          </cell>
        </row>
        <row r="7456">
          <cell r="B7456">
            <v>33.701825336972</v>
          </cell>
          <cell r="D7456">
            <v>6.1385159520410122</v>
          </cell>
        </row>
        <row r="7457">
          <cell r="B7457">
            <v>33.701825336972</v>
          </cell>
          <cell r="D7457">
            <v>6.1376362122540122</v>
          </cell>
        </row>
        <row r="7458">
          <cell r="B7458">
            <v>33.701825336972</v>
          </cell>
          <cell r="D7458">
            <v>6.1367113576060124</v>
          </cell>
        </row>
        <row r="7459">
          <cell r="B7459">
            <v>33.701825336972</v>
          </cell>
          <cell r="D7459">
            <v>6.1361023069840126</v>
          </cell>
        </row>
        <row r="7460">
          <cell r="B7460">
            <v>33.701825336972</v>
          </cell>
          <cell r="D7460">
            <v>6.135207528910013</v>
          </cell>
        </row>
        <row r="7461">
          <cell r="B7461">
            <v>33.701825336972</v>
          </cell>
          <cell r="D7461">
            <v>6.1343503465530134</v>
          </cell>
        </row>
        <row r="7462">
          <cell r="B7462">
            <v>33.701825336972</v>
          </cell>
          <cell r="D7462">
            <v>6.1336811427830131</v>
          </cell>
        </row>
        <row r="7463">
          <cell r="B7463">
            <v>33.701825336972</v>
          </cell>
          <cell r="D7463">
            <v>6.1321397183690127</v>
          </cell>
        </row>
        <row r="7464">
          <cell r="B7464">
            <v>33.701825336972</v>
          </cell>
          <cell r="D7464">
            <v>6.1313802848770127</v>
          </cell>
        </row>
        <row r="7465">
          <cell r="B7465">
            <v>33.701825336972</v>
          </cell>
          <cell r="D7465">
            <v>6.1305606982370131</v>
          </cell>
        </row>
        <row r="7466">
          <cell r="B7466">
            <v>33.701825336972</v>
          </cell>
          <cell r="D7466">
            <v>6.1294929798620128</v>
          </cell>
        </row>
        <row r="7467">
          <cell r="B7467">
            <v>33.701825336972</v>
          </cell>
          <cell r="D7467">
            <v>6.1289741589620128</v>
          </cell>
        </row>
        <row r="7468">
          <cell r="B7468">
            <v>33.701825336972</v>
          </cell>
          <cell r="D7468">
            <v>6.127763576861013</v>
          </cell>
        </row>
        <row r="7469">
          <cell r="B7469">
            <v>33.701825336972</v>
          </cell>
          <cell r="D7469">
            <v>6.1265003607560127</v>
          </cell>
        </row>
        <row r="7470">
          <cell r="B7470">
            <v>33.701825336972</v>
          </cell>
          <cell r="D7470">
            <v>6.1260567312910128</v>
          </cell>
        </row>
        <row r="7471">
          <cell r="B7471">
            <v>33.701825336972</v>
          </cell>
          <cell r="D7471">
            <v>6.1254251232380126</v>
          </cell>
        </row>
        <row r="7472">
          <cell r="B7472">
            <v>33.701825336972</v>
          </cell>
          <cell r="D7472">
            <v>6.1241844645630126</v>
          </cell>
        </row>
        <row r="7473">
          <cell r="B7473">
            <v>33.701825336972</v>
          </cell>
          <cell r="D7473">
            <v>6.1235453373670126</v>
          </cell>
        </row>
        <row r="7474">
          <cell r="B7474">
            <v>33.701825336972</v>
          </cell>
          <cell r="D7474">
            <v>6.1220189512400127</v>
          </cell>
        </row>
        <row r="7475">
          <cell r="B7475">
            <v>33.701825336972</v>
          </cell>
          <cell r="D7475">
            <v>6.1212219220310127</v>
          </cell>
        </row>
        <row r="7476">
          <cell r="B7476">
            <v>33.701825336972</v>
          </cell>
          <cell r="D7476">
            <v>6.1204624885390126</v>
          </cell>
        </row>
        <row r="7477">
          <cell r="B7477">
            <v>33.701825336972</v>
          </cell>
          <cell r="D7477">
            <v>6.1195301147470129</v>
          </cell>
        </row>
        <row r="7478">
          <cell r="B7478">
            <v>33.701825336972</v>
          </cell>
          <cell r="D7478">
            <v>6.1188909875510129</v>
          </cell>
        </row>
        <row r="7479">
          <cell r="B7479">
            <v>33.701825336972</v>
          </cell>
          <cell r="D7479">
            <v>6.1177781543160128</v>
          </cell>
        </row>
        <row r="7480">
          <cell r="B7480">
            <v>33.701825336972</v>
          </cell>
          <cell r="D7480">
            <v>6.1166653210810127</v>
          </cell>
        </row>
        <row r="7481">
          <cell r="B7481">
            <v>33.701825336972</v>
          </cell>
          <cell r="D7481">
            <v>6.1158682918720126</v>
          </cell>
        </row>
        <row r="7482">
          <cell r="B7482">
            <v>33.701825336972</v>
          </cell>
          <cell r="D7482">
            <v>6.1145148460450125</v>
          </cell>
        </row>
        <row r="7483">
          <cell r="B7483">
            <v>33.701825336972</v>
          </cell>
          <cell r="D7483">
            <v>6.1139208337100124</v>
          </cell>
        </row>
        <row r="7484">
          <cell r="B7484">
            <v>33.701825336972</v>
          </cell>
          <cell r="D7484">
            <v>6.113138842788012</v>
          </cell>
        </row>
        <row r="7485">
          <cell r="B7485">
            <v>33.701825336972</v>
          </cell>
          <cell r="D7485">
            <v>6.1125673878830122</v>
          </cell>
        </row>
        <row r="7486">
          <cell r="B7486">
            <v>33.701825336972</v>
          </cell>
          <cell r="D7486">
            <v>6.1115898992300126</v>
          </cell>
        </row>
        <row r="7487">
          <cell r="B7487">
            <v>33.701825336972</v>
          </cell>
          <cell r="D7487">
            <v>6.1109282146040123</v>
          </cell>
        </row>
        <row r="7488">
          <cell r="B7488">
            <v>33.701825336972</v>
          </cell>
          <cell r="D7488">
            <v>6.109943206808012</v>
          </cell>
        </row>
        <row r="7489">
          <cell r="B7489">
            <v>33.701825336972</v>
          </cell>
          <cell r="D7489">
            <v>6.1085521652640118</v>
          </cell>
        </row>
        <row r="7490">
          <cell r="B7490">
            <v>33.701825336972</v>
          </cell>
          <cell r="D7490">
            <v>6.1074393320290117</v>
          </cell>
        </row>
        <row r="7491">
          <cell r="B7491">
            <v>33.701825336972</v>
          </cell>
          <cell r="D7491">
            <v>6.1062437882150116</v>
          </cell>
        </row>
        <row r="7492">
          <cell r="B7492">
            <v>33.701825336972</v>
          </cell>
          <cell r="D7492">
            <v>6.1051986272710117</v>
          </cell>
        </row>
        <row r="7493">
          <cell r="B7493">
            <v>33.701825336972</v>
          </cell>
          <cell r="D7493">
            <v>6.1045369426450113</v>
          </cell>
        </row>
        <row r="7494">
          <cell r="B7494">
            <v>33.701825336972</v>
          </cell>
          <cell r="D7494">
            <v>6.1035970497100109</v>
          </cell>
        </row>
        <row r="7495">
          <cell r="B7495">
            <v>33.701825336972</v>
          </cell>
          <cell r="D7495">
            <v>6.1030631905230113</v>
          </cell>
        </row>
        <row r="7496">
          <cell r="B7496">
            <v>33.701825336972</v>
          </cell>
          <cell r="D7496">
            <v>6.1021684124490116</v>
          </cell>
        </row>
        <row r="7497">
          <cell r="B7497">
            <v>33.701825336972</v>
          </cell>
          <cell r="D7497">
            <v>6.1014616129620114</v>
          </cell>
        </row>
        <row r="7498">
          <cell r="B7498">
            <v>33.701825336972</v>
          </cell>
          <cell r="D7498">
            <v>6.1006495454660117</v>
          </cell>
        </row>
        <row r="7499">
          <cell r="B7499">
            <v>33.701825336972</v>
          </cell>
          <cell r="D7499">
            <v>6.1000555331310116</v>
          </cell>
        </row>
        <row r="7500">
          <cell r="B7500">
            <v>33.701825336972</v>
          </cell>
          <cell r="D7500">
            <v>6.0991682742000117</v>
          </cell>
        </row>
        <row r="7501">
          <cell r="B7501">
            <v>33.701825336972</v>
          </cell>
          <cell r="D7501">
            <v>6.0982434195520119</v>
          </cell>
        </row>
        <row r="7502">
          <cell r="B7502">
            <v>33.701825336972</v>
          </cell>
          <cell r="D7502">
            <v>6.0976569263600116</v>
          </cell>
        </row>
        <row r="7503">
          <cell r="B7503">
            <v>33.701825336972</v>
          </cell>
          <cell r="D7503">
            <v>6.0967696674290117</v>
          </cell>
        </row>
        <row r="7504">
          <cell r="B7504">
            <v>33.701825336972</v>
          </cell>
          <cell r="D7504">
            <v>6.0956944299110116</v>
          </cell>
        </row>
        <row r="7505">
          <cell r="B7505">
            <v>33.701825336972</v>
          </cell>
          <cell r="D7505">
            <v>6.0952583195890115</v>
          </cell>
        </row>
        <row r="7506">
          <cell r="B7506">
            <v>33.701825336972</v>
          </cell>
          <cell r="D7506">
            <v>6.0940702949190113</v>
          </cell>
        </row>
        <row r="7507">
          <cell r="B7507">
            <v>33.701825336972</v>
          </cell>
          <cell r="D7507">
            <v>6.0933183805710112</v>
          </cell>
        </row>
        <row r="7508">
          <cell r="B7508">
            <v>33.701825336972</v>
          </cell>
          <cell r="D7508">
            <v>6.0923108153440113</v>
          </cell>
        </row>
        <row r="7509">
          <cell r="B7509">
            <v>33.701825336972</v>
          </cell>
          <cell r="D7509">
            <v>6.0916115350000117</v>
          </cell>
        </row>
        <row r="7510">
          <cell r="B7510">
            <v>33.701825336972</v>
          </cell>
          <cell r="D7510">
            <v>6.0909047355130115</v>
          </cell>
        </row>
        <row r="7511">
          <cell r="B7511">
            <v>33.701825336972</v>
          </cell>
          <cell r="D7511">
            <v>6.0901979360260112</v>
          </cell>
        </row>
        <row r="7512">
          <cell r="B7512">
            <v>33.701825336972</v>
          </cell>
          <cell r="D7512">
            <v>6.0894159451040109</v>
          </cell>
        </row>
        <row r="7513">
          <cell r="B7513">
            <v>33.701825336972</v>
          </cell>
          <cell r="D7513">
            <v>6.0884685330250106</v>
          </cell>
        </row>
        <row r="7514">
          <cell r="B7514">
            <v>33.701825336972</v>
          </cell>
          <cell r="D7514">
            <v>6.0876639846720106</v>
          </cell>
        </row>
        <row r="7515">
          <cell r="B7515">
            <v>33.701825336972</v>
          </cell>
          <cell r="D7515">
            <v>6.0867616874540103</v>
          </cell>
        </row>
        <row r="7516">
          <cell r="B7516">
            <v>33.701825336972</v>
          </cell>
          <cell r="D7516">
            <v>6.0856262967880106</v>
          </cell>
        </row>
        <row r="7517">
          <cell r="B7517">
            <v>33.701825336972</v>
          </cell>
          <cell r="D7517">
            <v>6.0844457912610102</v>
          </cell>
        </row>
        <row r="7518">
          <cell r="B7518">
            <v>33.701825336972</v>
          </cell>
          <cell r="D7518">
            <v>6.0837841066350098</v>
          </cell>
        </row>
        <row r="7519">
          <cell r="B7519">
            <v>33.701825336972</v>
          </cell>
          <cell r="D7519">
            <v>6.0831374602950099</v>
          </cell>
        </row>
        <row r="7520">
          <cell r="B7520">
            <v>33.701825336972</v>
          </cell>
          <cell r="D7520">
            <v>6.0822426822210103</v>
          </cell>
        </row>
        <row r="7521">
          <cell r="B7521">
            <v>33.701825336972</v>
          </cell>
          <cell r="D7521">
            <v>6.0813854998640107</v>
          </cell>
        </row>
        <row r="7522">
          <cell r="B7522">
            <v>33.701825336972</v>
          </cell>
          <cell r="D7522">
            <v>6.0804155303550109</v>
          </cell>
        </row>
        <row r="7523">
          <cell r="B7523">
            <v>33.701825336972</v>
          </cell>
          <cell r="D7523">
            <v>6.0790019313800112</v>
          </cell>
        </row>
        <row r="7524">
          <cell r="B7524">
            <v>33.660909498579997</v>
          </cell>
          <cell r="D7524">
            <v>6.0773402006700108</v>
          </cell>
        </row>
        <row r="7525">
          <cell r="B7525">
            <v>33.627614718033001</v>
          </cell>
          <cell r="D7525">
            <v>6.0761446568560107</v>
          </cell>
        </row>
        <row r="7526">
          <cell r="B7526">
            <v>33.602562194877997</v>
          </cell>
          <cell r="D7526">
            <v>6.0745205218640104</v>
          </cell>
        </row>
        <row r="7527">
          <cell r="B7527">
            <v>33.602562194877997</v>
          </cell>
          <cell r="D7527">
            <v>6.0740092201070102</v>
          </cell>
        </row>
        <row r="7528">
          <cell r="B7528">
            <v>33.602558407076003</v>
          </cell>
          <cell r="D7528">
            <v>6.0730016548800103</v>
          </cell>
        </row>
        <row r="7529">
          <cell r="B7529">
            <v>33.602558407076003</v>
          </cell>
          <cell r="D7529">
            <v>6.0718888216450102</v>
          </cell>
        </row>
        <row r="7530">
          <cell r="B7530">
            <v>33.602558407076003</v>
          </cell>
          <cell r="D7530">
            <v>6.0711218690100104</v>
          </cell>
        </row>
        <row r="7531">
          <cell r="B7531">
            <v>33.602558407076003</v>
          </cell>
          <cell r="D7531">
            <v>6.0701669377880103</v>
          </cell>
        </row>
        <row r="7532">
          <cell r="B7532">
            <v>33.602558407076003</v>
          </cell>
          <cell r="D7532">
            <v>6.0688360493920106</v>
          </cell>
        </row>
        <row r="7533">
          <cell r="B7533">
            <v>33.594028276724003</v>
          </cell>
          <cell r="D7533">
            <v>6.0673998929870105</v>
          </cell>
        </row>
        <row r="7534">
          <cell r="B7534">
            <v>33.594028276724003</v>
          </cell>
          <cell r="D7534">
            <v>6.0667081317870108</v>
          </cell>
        </row>
        <row r="7535">
          <cell r="B7535">
            <v>33.592740424006998</v>
          </cell>
          <cell r="D7535">
            <v>6.0649862479290109</v>
          </cell>
        </row>
        <row r="7536">
          <cell r="B7536">
            <v>33.563419047872998</v>
          </cell>
          <cell r="D7536">
            <v>6.0644899844590112</v>
          </cell>
        </row>
        <row r="7537">
          <cell r="B7537">
            <v>33.563419047872998</v>
          </cell>
          <cell r="D7537">
            <v>6.0638884529800112</v>
          </cell>
        </row>
        <row r="7538">
          <cell r="B7538">
            <v>33.563419047872998</v>
          </cell>
          <cell r="D7538">
            <v>6.0630538280530111</v>
          </cell>
        </row>
        <row r="7539">
          <cell r="B7539">
            <v>33.563419047872998</v>
          </cell>
          <cell r="D7539">
            <v>6.0623620668530114</v>
          </cell>
        </row>
        <row r="7540">
          <cell r="B7540">
            <v>33.563419047872998</v>
          </cell>
          <cell r="D7540">
            <v>6.0615650376440113</v>
          </cell>
        </row>
        <row r="7541">
          <cell r="B7541">
            <v>33.562438007127</v>
          </cell>
          <cell r="D7541">
            <v>6.0608281615830117</v>
          </cell>
        </row>
        <row r="7542">
          <cell r="B7542">
            <v>33.562438007127</v>
          </cell>
          <cell r="D7542">
            <v>6.059895787791012</v>
          </cell>
        </row>
        <row r="7543">
          <cell r="B7543">
            <v>33.523457735613</v>
          </cell>
          <cell r="D7543">
            <v>6.0585273036770122</v>
          </cell>
        </row>
        <row r="7544">
          <cell r="B7544">
            <v>33.508533795300004</v>
          </cell>
          <cell r="D7544">
            <v>6.057497181020012</v>
          </cell>
        </row>
        <row r="7545">
          <cell r="B7545">
            <v>33.499587006715998</v>
          </cell>
          <cell r="D7545">
            <v>6.056218926628012</v>
          </cell>
        </row>
        <row r="7546">
          <cell r="B7546">
            <v>33.499583218913997</v>
          </cell>
          <cell r="D7546">
            <v>6.0552715145490117</v>
          </cell>
        </row>
        <row r="7547">
          <cell r="B7547">
            <v>33.499583218913997</v>
          </cell>
          <cell r="D7547">
            <v>6.0547150979310116</v>
          </cell>
        </row>
        <row r="7548">
          <cell r="B7548">
            <v>33.499583218913997</v>
          </cell>
          <cell r="D7548">
            <v>6.0539631835830114</v>
          </cell>
        </row>
        <row r="7549">
          <cell r="B7549">
            <v>33.499583218913997</v>
          </cell>
          <cell r="D7549">
            <v>6.0532338266650116</v>
          </cell>
        </row>
        <row r="7550">
          <cell r="B7550">
            <v>33.495700721751</v>
          </cell>
          <cell r="D7550">
            <v>6.0526398143300115</v>
          </cell>
        </row>
        <row r="7551">
          <cell r="B7551">
            <v>33.495700721751</v>
          </cell>
          <cell r="D7551">
            <v>6.0517299979690113</v>
          </cell>
        </row>
        <row r="7552">
          <cell r="B7552">
            <v>33.495700721751</v>
          </cell>
          <cell r="D7552">
            <v>6.0511134282030117</v>
          </cell>
        </row>
        <row r="7553">
          <cell r="B7553">
            <v>33.495696933948999</v>
          </cell>
          <cell r="D7553">
            <v>6.0503615138550115</v>
          </cell>
        </row>
        <row r="7554">
          <cell r="B7554">
            <v>33.495696933948999</v>
          </cell>
          <cell r="D7554">
            <v>6.0496547143680113</v>
          </cell>
        </row>
        <row r="7555">
          <cell r="B7555">
            <v>33.495696933948999</v>
          </cell>
          <cell r="D7555">
            <v>6.0485042854150111</v>
          </cell>
        </row>
        <row r="7556">
          <cell r="B7556">
            <v>33.494151510687999</v>
          </cell>
          <cell r="D7556">
            <v>6.0469628610010107</v>
          </cell>
        </row>
        <row r="7557">
          <cell r="B7557">
            <v>33.494151510687999</v>
          </cell>
          <cell r="D7557">
            <v>6.0461658317920106</v>
          </cell>
        </row>
        <row r="7558">
          <cell r="B7558">
            <v>33.494151510687999</v>
          </cell>
          <cell r="D7558">
            <v>6.0456545300350104</v>
          </cell>
        </row>
        <row r="7559">
          <cell r="B7559">
            <v>33.494151510687999</v>
          </cell>
          <cell r="D7559">
            <v>6.0451432282780102</v>
          </cell>
        </row>
        <row r="7560">
          <cell r="B7560">
            <v>33.494151510687999</v>
          </cell>
          <cell r="D7560">
            <v>6.0444815436520098</v>
          </cell>
        </row>
        <row r="7561">
          <cell r="B7561">
            <v>33.494151510687999</v>
          </cell>
          <cell r="D7561">
            <v>6.04375218673401</v>
          </cell>
        </row>
        <row r="7562">
          <cell r="B7562">
            <v>33.494151510687999</v>
          </cell>
          <cell r="D7562">
            <v>6.04283485122901</v>
          </cell>
        </row>
        <row r="7563">
          <cell r="B7563">
            <v>33.494151510687999</v>
          </cell>
          <cell r="D7563">
            <v>6.0420603794500103</v>
          </cell>
        </row>
        <row r="7564">
          <cell r="B7564">
            <v>33.494151510687999</v>
          </cell>
          <cell r="D7564">
            <v>6.0411430439450102</v>
          </cell>
        </row>
        <row r="7565">
          <cell r="B7565">
            <v>33.494151510687999</v>
          </cell>
          <cell r="D7565">
            <v>6.0402257084400102</v>
          </cell>
        </row>
        <row r="7566">
          <cell r="B7566">
            <v>33.490935666696998</v>
          </cell>
          <cell r="D7566">
            <v>6.0390602412000103</v>
          </cell>
        </row>
        <row r="7567">
          <cell r="B7567">
            <v>33.477780629968997</v>
          </cell>
          <cell r="D7567">
            <v>6.0383985565740099</v>
          </cell>
        </row>
        <row r="7568">
          <cell r="B7568">
            <v>33.471829992853998</v>
          </cell>
          <cell r="D7568">
            <v>6.0373834722040103</v>
          </cell>
        </row>
        <row r="7569">
          <cell r="B7569">
            <v>33.471829992853998</v>
          </cell>
          <cell r="D7569">
            <v>6.0360676220950102</v>
          </cell>
        </row>
        <row r="7570">
          <cell r="B7570">
            <v>33.470197450145001</v>
          </cell>
          <cell r="D7570">
            <v>6.03512021001601</v>
          </cell>
        </row>
        <row r="7571">
          <cell r="B7571">
            <v>33.470197450145001</v>
          </cell>
          <cell r="D7571">
            <v>6.0341953553680101</v>
          </cell>
        </row>
        <row r="7572">
          <cell r="B7572">
            <v>33.470197450145001</v>
          </cell>
          <cell r="D7572">
            <v>6.0329546966930101</v>
          </cell>
        </row>
        <row r="7573">
          <cell r="B7573">
            <v>33.470197450145001</v>
          </cell>
          <cell r="D7573">
            <v>6.0317817103100104</v>
          </cell>
        </row>
        <row r="7574">
          <cell r="B7574">
            <v>33.441845751351998</v>
          </cell>
          <cell r="D7574">
            <v>6.0309245279530108</v>
          </cell>
        </row>
        <row r="7575">
          <cell r="B7575">
            <v>33.441576817402002</v>
          </cell>
          <cell r="D7575">
            <v>6.0300147115920106</v>
          </cell>
        </row>
        <row r="7576">
          <cell r="B7576">
            <v>33.409914579564997</v>
          </cell>
          <cell r="D7576">
            <v>6.0290146655090107</v>
          </cell>
        </row>
        <row r="7577">
          <cell r="B7577">
            <v>33.377456903283999</v>
          </cell>
          <cell r="D7577">
            <v>6.027841679126011</v>
          </cell>
        </row>
        <row r="7578">
          <cell r="B7578">
            <v>33.377456903283999</v>
          </cell>
          <cell r="D7578">
            <v>6.0265784630210106</v>
          </cell>
        </row>
        <row r="7579">
          <cell r="B7579">
            <v>33.377456903283999</v>
          </cell>
          <cell r="D7579">
            <v>6.0256160126550107</v>
          </cell>
        </row>
        <row r="7580">
          <cell r="B7580">
            <v>33.376733433081</v>
          </cell>
          <cell r="D7580">
            <v>6.0251423066160106</v>
          </cell>
        </row>
        <row r="7581">
          <cell r="B7581">
            <v>33.376733433081</v>
          </cell>
          <cell r="D7581">
            <v>6.0246535622900108</v>
          </cell>
        </row>
        <row r="7582">
          <cell r="B7582">
            <v>33.376733433081</v>
          </cell>
          <cell r="D7582">
            <v>6.0229843124370106</v>
          </cell>
        </row>
        <row r="7583">
          <cell r="B7583">
            <v>33.363108708892</v>
          </cell>
          <cell r="D7583">
            <v>6.0221948023710103</v>
          </cell>
        </row>
        <row r="7584">
          <cell r="B7584">
            <v>33.363108708892</v>
          </cell>
          <cell r="D7584">
            <v>6.0213075434400105</v>
          </cell>
        </row>
        <row r="7585">
          <cell r="B7585">
            <v>33.363108708892</v>
          </cell>
          <cell r="D7585">
            <v>6.0207736842530108</v>
          </cell>
        </row>
        <row r="7586">
          <cell r="B7586">
            <v>33.363108708892</v>
          </cell>
          <cell r="D7586">
            <v>6.0197510807390104</v>
          </cell>
        </row>
        <row r="7587">
          <cell r="B7587">
            <v>33.363108708892</v>
          </cell>
          <cell r="D7587">
            <v>6.0183149243340104</v>
          </cell>
        </row>
        <row r="7588">
          <cell r="B7588">
            <v>33.363108708892</v>
          </cell>
          <cell r="D7588">
            <v>6.01717201452501</v>
          </cell>
        </row>
        <row r="7589">
          <cell r="B7589">
            <v>33.363108708892</v>
          </cell>
          <cell r="D7589">
            <v>6.0159915089980096</v>
          </cell>
        </row>
        <row r="7590">
          <cell r="B7590">
            <v>33.363104921089999</v>
          </cell>
          <cell r="D7590">
            <v>6.0146004674540094</v>
          </cell>
        </row>
        <row r="7591">
          <cell r="B7591">
            <v>33.363104921089999</v>
          </cell>
          <cell r="D7591">
            <v>6.0137658425270093</v>
          </cell>
        </row>
        <row r="7592">
          <cell r="B7592">
            <v>33.334495651753002</v>
          </cell>
          <cell r="D7592">
            <v>6.0127582773000094</v>
          </cell>
        </row>
        <row r="7593">
          <cell r="B7593">
            <v>33.312703281729</v>
          </cell>
          <cell r="D7593">
            <v>6.0115176186250094</v>
          </cell>
        </row>
        <row r="7594">
          <cell r="B7594">
            <v>33.300943300663</v>
          </cell>
          <cell r="D7594">
            <v>6.0105401299720098</v>
          </cell>
        </row>
        <row r="7595">
          <cell r="B7595">
            <v>33.300943300663</v>
          </cell>
          <cell r="D7595">
            <v>6.0095927178930095</v>
          </cell>
        </row>
        <row r="7596">
          <cell r="B7596">
            <v>33.300943300663</v>
          </cell>
          <cell r="D7596">
            <v>6.0092017224320093</v>
          </cell>
        </row>
        <row r="7597">
          <cell r="B7597">
            <v>33.300943300663</v>
          </cell>
          <cell r="D7597">
            <v>6.0087129781060096</v>
          </cell>
        </row>
        <row r="7598">
          <cell r="B7598">
            <v>33.300943300663</v>
          </cell>
          <cell r="D7598">
            <v>6.0077354894530099</v>
          </cell>
        </row>
        <row r="7599">
          <cell r="B7599">
            <v>33.300943300663</v>
          </cell>
          <cell r="D7599">
            <v>6.0063670053390101</v>
          </cell>
        </row>
        <row r="7600">
          <cell r="B7600">
            <v>33.300943300663</v>
          </cell>
          <cell r="D7600">
            <v>6.0055098229820105</v>
          </cell>
        </row>
        <row r="7601">
          <cell r="B7601">
            <v>33.300943300663</v>
          </cell>
          <cell r="D7601">
            <v>6.0049082915030105</v>
          </cell>
        </row>
        <row r="7602">
          <cell r="B7602">
            <v>33.288299617219998</v>
          </cell>
          <cell r="D7602">
            <v>6.0039533602810105</v>
          </cell>
        </row>
        <row r="7603">
          <cell r="B7603">
            <v>33.283322445247002</v>
          </cell>
          <cell r="D7603">
            <v>6.0031036970670106</v>
          </cell>
        </row>
        <row r="7604">
          <cell r="B7604">
            <v>33.279671004012997</v>
          </cell>
          <cell r="D7604">
            <v>6.0020585361230108</v>
          </cell>
        </row>
        <row r="7605">
          <cell r="B7605">
            <v>33.279671004012997</v>
          </cell>
          <cell r="D7605">
            <v>6.0012088729090109</v>
          </cell>
        </row>
        <row r="7606">
          <cell r="B7606">
            <v>33.259982008645999</v>
          </cell>
          <cell r="D7606">
            <v>5.9998027930780111</v>
          </cell>
        </row>
        <row r="7607">
          <cell r="B7607">
            <v>33.243277801341002</v>
          </cell>
          <cell r="D7607">
            <v>5.9986298066950114</v>
          </cell>
        </row>
        <row r="7608">
          <cell r="B7608">
            <v>33.243277801341002</v>
          </cell>
          <cell r="D7608">
            <v>5.9974417820250112</v>
          </cell>
        </row>
        <row r="7609">
          <cell r="B7609">
            <v>33.243274013539001</v>
          </cell>
          <cell r="D7609">
            <v>5.9965094082330115</v>
          </cell>
        </row>
        <row r="7610">
          <cell r="B7610">
            <v>33.199543838178997</v>
          </cell>
          <cell r="D7610">
            <v>5.9950657326840116</v>
          </cell>
        </row>
        <row r="7611">
          <cell r="B7611">
            <v>33.197532515258999</v>
          </cell>
          <cell r="D7611">
            <v>5.9944717203490114</v>
          </cell>
        </row>
        <row r="7612">
          <cell r="B7612">
            <v>33.189502374786002</v>
          </cell>
          <cell r="D7612">
            <v>5.9938852271570111</v>
          </cell>
        </row>
        <row r="7613">
          <cell r="B7613">
            <v>33.189502374786002</v>
          </cell>
          <cell r="D7613">
            <v>5.9931633893830112</v>
          </cell>
        </row>
        <row r="7614">
          <cell r="B7614">
            <v>33.189498586982999</v>
          </cell>
          <cell r="D7614">
            <v>5.9924039558910112</v>
          </cell>
        </row>
        <row r="7615">
          <cell r="B7615">
            <v>33.189498586982999</v>
          </cell>
          <cell r="D7615">
            <v>5.9916294841120115</v>
          </cell>
        </row>
        <row r="7616">
          <cell r="B7616">
            <v>33.189498586982999</v>
          </cell>
          <cell r="D7616">
            <v>5.9909978760590112</v>
          </cell>
        </row>
        <row r="7617">
          <cell r="B7617">
            <v>33.189498586982999</v>
          </cell>
          <cell r="D7617">
            <v>5.9899451959710115</v>
          </cell>
        </row>
        <row r="7618">
          <cell r="B7618">
            <v>33.189498586982999</v>
          </cell>
          <cell r="D7618">
            <v>5.9888549201660117</v>
          </cell>
        </row>
        <row r="7619">
          <cell r="B7619">
            <v>33.180991183444</v>
          </cell>
          <cell r="D7619">
            <v>5.9872232660300115</v>
          </cell>
        </row>
        <row r="7620">
          <cell r="B7620">
            <v>33.163968800761999</v>
          </cell>
          <cell r="D7620">
            <v>5.9861781050860117</v>
          </cell>
        </row>
        <row r="7621">
          <cell r="B7621">
            <v>33.158207553753002</v>
          </cell>
          <cell r="D7621">
            <v>5.9852532504380118</v>
          </cell>
        </row>
        <row r="7622">
          <cell r="B7622">
            <v>33.140135949886002</v>
          </cell>
          <cell r="D7622">
            <v>5.9844712595160114</v>
          </cell>
        </row>
        <row r="7623">
          <cell r="B7623">
            <v>33.140135949886002</v>
          </cell>
          <cell r="D7623">
            <v>5.9830952562590118</v>
          </cell>
        </row>
        <row r="7624">
          <cell r="B7624">
            <v>33.140135949886002</v>
          </cell>
          <cell r="D7624">
            <v>5.9820049804540121</v>
          </cell>
        </row>
        <row r="7625">
          <cell r="B7625">
            <v>33.140135949886002</v>
          </cell>
          <cell r="D7625">
            <v>5.9813132192540124</v>
          </cell>
        </row>
        <row r="7626">
          <cell r="B7626">
            <v>33.140135949886002</v>
          </cell>
          <cell r="D7626">
            <v>5.9805462666190126</v>
          </cell>
        </row>
        <row r="7627">
          <cell r="B7627">
            <v>33.129336926070998</v>
          </cell>
          <cell r="D7627">
            <v>5.9792304165100125</v>
          </cell>
        </row>
        <row r="7628">
          <cell r="B7628">
            <v>33.100962500465002</v>
          </cell>
          <cell r="D7628">
            <v>5.9779070472570126</v>
          </cell>
        </row>
        <row r="7629">
          <cell r="B7629">
            <v>33.097348937252001</v>
          </cell>
          <cell r="D7629">
            <v>5.977049864900013</v>
          </cell>
        </row>
        <row r="7630">
          <cell r="B7630">
            <v>33.093227808556001</v>
          </cell>
          <cell r="D7630">
            <v>5.9763656228430131</v>
          </cell>
        </row>
        <row r="7631">
          <cell r="B7631">
            <v>33.093227808556001</v>
          </cell>
          <cell r="D7631">
            <v>5.975448287338013</v>
          </cell>
        </row>
        <row r="7632">
          <cell r="B7632">
            <v>33.093220232952</v>
          </cell>
          <cell r="D7632">
            <v>5.9745911049810134</v>
          </cell>
        </row>
        <row r="7633">
          <cell r="B7633">
            <v>33.068550277809997</v>
          </cell>
          <cell r="D7633">
            <v>5.9735008291760137</v>
          </cell>
        </row>
        <row r="7634">
          <cell r="B7634">
            <v>33.068550277809997</v>
          </cell>
          <cell r="D7634">
            <v>5.9729143359840133</v>
          </cell>
        </row>
        <row r="7635">
          <cell r="B7635">
            <v>33.047361312806999</v>
          </cell>
          <cell r="D7635">
            <v>5.9720120387660129</v>
          </cell>
        </row>
        <row r="7636">
          <cell r="B7636">
            <v>33.047361312806999</v>
          </cell>
          <cell r="D7636">
            <v>5.9716210433050128</v>
          </cell>
        </row>
        <row r="7637">
          <cell r="B7637">
            <v>33.047361312806999</v>
          </cell>
          <cell r="D7637">
            <v>5.9708014566650132</v>
          </cell>
        </row>
        <row r="7638">
          <cell r="B7638">
            <v>33.047361312806999</v>
          </cell>
          <cell r="D7638">
            <v>5.9697638148640131</v>
          </cell>
        </row>
        <row r="7639">
          <cell r="B7639">
            <v>33.047361312806999</v>
          </cell>
          <cell r="D7639">
            <v>5.9687788070680128</v>
          </cell>
        </row>
        <row r="7640">
          <cell r="B7640">
            <v>33.047361312806999</v>
          </cell>
          <cell r="D7640">
            <v>5.9680644884370126</v>
          </cell>
        </row>
        <row r="7641">
          <cell r="B7641">
            <v>33.047361312806999</v>
          </cell>
          <cell r="D7641">
            <v>5.967410322954013</v>
          </cell>
        </row>
        <row r="7642">
          <cell r="B7642">
            <v>33.047361312806999</v>
          </cell>
          <cell r="D7642">
            <v>5.9660117622660129</v>
          </cell>
        </row>
        <row r="7643">
          <cell r="B7643">
            <v>33.047361312806999</v>
          </cell>
          <cell r="D7643">
            <v>5.9652147330570129</v>
          </cell>
        </row>
        <row r="7644">
          <cell r="B7644">
            <v>33.047361312806999</v>
          </cell>
          <cell r="D7644">
            <v>5.9645530484310125</v>
          </cell>
        </row>
        <row r="7645">
          <cell r="B7645">
            <v>33.047361312806999</v>
          </cell>
          <cell r="D7645">
            <v>5.9634477343390122</v>
          </cell>
        </row>
        <row r="7646">
          <cell r="B7646">
            <v>33.047361312806999</v>
          </cell>
          <cell r="D7646">
            <v>5.9625905519820126</v>
          </cell>
        </row>
        <row r="7647">
          <cell r="B7647">
            <v>33.047361312806999</v>
          </cell>
          <cell r="D7647">
            <v>5.9619664630730123</v>
          </cell>
        </row>
        <row r="7648">
          <cell r="B7648">
            <v>33.047361312806999</v>
          </cell>
          <cell r="D7648">
            <v>5.9607032469680119</v>
          </cell>
        </row>
        <row r="7649">
          <cell r="B7649">
            <v>33.047357525004998</v>
          </cell>
          <cell r="D7649">
            <v>5.9599588517630115</v>
          </cell>
        </row>
        <row r="7650">
          <cell r="B7650">
            <v>33.047357525004998</v>
          </cell>
          <cell r="D7650">
            <v>5.9590339971150117</v>
          </cell>
        </row>
        <row r="7651">
          <cell r="B7651">
            <v>33.038107712252</v>
          </cell>
          <cell r="D7651">
            <v>5.958221929619012</v>
          </cell>
        </row>
        <row r="7652">
          <cell r="B7652">
            <v>33.038107712252</v>
          </cell>
          <cell r="D7652">
            <v>5.9574023429790124</v>
          </cell>
        </row>
        <row r="7653">
          <cell r="B7653">
            <v>33.006945464292997</v>
          </cell>
          <cell r="D7653">
            <v>5.9564699691870127</v>
          </cell>
        </row>
        <row r="7654">
          <cell r="B7654">
            <v>33.006945464292997</v>
          </cell>
          <cell r="D7654">
            <v>5.9550262936380127</v>
          </cell>
        </row>
        <row r="7655">
          <cell r="B7655">
            <v>33.006945464292997</v>
          </cell>
          <cell r="D7655">
            <v>5.9541841495680128</v>
          </cell>
        </row>
        <row r="7656">
          <cell r="B7656">
            <v>33.006937888689002</v>
          </cell>
          <cell r="D7656">
            <v>5.9534021586460124</v>
          </cell>
        </row>
        <row r="7657">
          <cell r="B7657">
            <v>33.005331860595</v>
          </cell>
          <cell r="D7657">
            <v>5.9525524954320126</v>
          </cell>
        </row>
        <row r="7658">
          <cell r="B7658">
            <v>33.005331860595</v>
          </cell>
          <cell r="D7658">
            <v>5.9520562319620129</v>
          </cell>
        </row>
        <row r="7659">
          <cell r="B7659">
            <v>33.005331860595</v>
          </cell>
          <cell r="D7659">
            <v>5.9513945473360126</v>
          </cell>
        </row>
        <row r="7660">
          <cell r="B7660">
            <v>32.983991383507004</v>
          </cell>
          <cell r="D7660">
            <v>5.9501689269480122</v>
          </cell>
        </row>
        <row r="7661">
          <cell r="B7661">
            <v>32.956921329673001</v>
          </cell>
          <cell r="D7661">
            <v>5.9491012085730119</v>
          </cell>
        </row>
        <row r="7662">
          <cell r="B7662">
            <v>32.915363984879001</v>
          </cell>
          <cell r="D7662">
            <v>5.9481312390640122</v>
          </cell>
        </row>
        <row r="7663">
          <cell r="B7663">
            <v>32.895887106429001</v>
          </cell>
          <cell r="D7663">
            <v>5.947138712124012</v>
          </cell>
        </row>
        <row r="7664">
          <cell r="B7664">
            <v>32.895887106429001</v>
          </cell>
          <cell r="D7664">
            <v>5.9463867977760119</v>
          </cell>
        </row>
        <row r="7665">
          <cell r="B7665">
            <v>32.895887106429001</v>
          </cell>
          <cell r="D7665">
            <v>5.9456424025710115</v>
          </cell>
        </row>
        <row r="7666">
          <cell r="B7666">
            <v>32.875410248222998</v>
          </cell>
          <cell r="D7666">
            <v>5.9450784668100116</v>
          </cell>
        </row>
        <row r="7667">
          <cell r="B7667">
            <v>32.875410248222998</v>
          </cell>
          <cell r="D7667">
            <v>5.9444468587570114</v>
          </cell>
        </row>
        <row r="7668">
          <cell r="B7668">
            <v>32.875410248222998</v>
          </cell>
          <cell r="D7668">
            <v>5.9436799061220116</v>
          </cell>
        </row>
        <row r="7669">
          <cell r="B7669">
            <v>32.875410248222998</v>
          </cell>
          <cell r="D7669">
            <v>5.942980625778012</v>
          </cell>
        </row>
        <row r="7670">
          <cell r="B7670">
            <v>32.875410248222998</v>
          </cell>
          <cell r="D7670">
            <v>5.9423339794380121</v>
          </cell>
        </row>
        <row r="7671">
          <cell r="B7671">
            <v>32.875410248222998</v>
          </cell>
          <cell r="D7671">
            <v>5.9417474862460118</v>
          </cell>
        </row>
        <row r="7672">
          <cell r="B7672">
            <v>32.863622608055998</v>
          </cell>
          <cell r="D7672">
            <v>5.9407699975930122</v>
          </cell>
        </row>
        <row r="7673">
          <cell r="B7673">
            <v>32.855933369772998</v>
          </cell>
          <cell r="D7673">
            <v>5.9401609469710124</v>
          </cell>
        </row>
        <row r="7674">
          <cell r="B7674">
            <v>32.855933369772998</v>
          </cell>
          <cell r="D7674">
            <v>5.9392135348920121</v>
          </cell>
        </row>
        <row r="7675">
          <cell r="B7675">
            <v>32.855933369772998</v>
          </cell>
          <cell r="D7675">
            <v>5.9382661228130118</v>
          </cell>
        </row>
        <row r="7676">
          <cell r="B7676">
            <v>32.838767050610997</v>
          </cell>
          <cell r="D7676">
            <v>5.9374465361730122</v>
          </cell>
        </row>
        <row r="7677">
          <cell r="B7677">
            <v>32.838767050610997</v>
          </cell>
          <cell r="D7677">
            <v>5.9366871026810122</v>
          </cell>
        </row>
        <row r="7678">
          <cell r="B7678">
            <v>32.838767050610997</v>
          </cell>
          <cell r="D7678">
            <v>5.9360630137720118</v>
          </cell>
        </row>
        <row r="7679">
          <cell r="B7679">
            <v>32.838763262809003</v>
          </cell>
          <cell r="D7679">
            <v>5.9351306399800121</v>
          </cell>
        </row>
        <row r="7680">
          <cell r="B7680">
            <v>32.825555196850999</v>
          </cell>
          <cell r="D7680">
            <v>5.9336418495700123</v>
          </cell>
        </row>
        <row r="7681">
          <cell r="B7681">
            <v>32.824642336543</v>
          </cell>
          <cell r="D7681">
            <v>5.9324087100390122</v>
          </cell>
        </row>
        <row r="7682">
          <cell r="B7682">
            <v>32.807976007259001</v>
          </cell>
          <cell r="D7682">
            <v>5.9303935795860125</v>
          </cell>
        </row>
        <row r="7683">
          <cell r="B7683">
            <v>32.802324606511</v>
          </cell>
          <cell r="D7683">
            <v>5.9294837632250124</v>
          </cell>
        </row>
        <row r="7684">
          <cell r="B7684">
            <v>32.797593641675</v>
          </cell>
          <cell r="D7684">
            <v>5.9283107768420127</v>
          </cell>
        </row>
        <row r="7685">
          <cell r="B7685">
            <v>32.790889231941001</v>
          </cell>
          <cell r="D7685">
            <v>5.9276265347850128</v>
          </cell>
        </row>
        <row r="7686">
          <cell r="B7686">
            <v>32.781563663146002</v>
          </cell>
          <cell r="D7686">
            <v>5.9269648501590124</v>
          </cell>
        </row>
        <row r="7687">
          <cell r="B7687">
            <v>32.781563663146002</v>
          </cell>
          <cell r="D7687">
            <v>5.9260700720850128</v>
          </cell>
        </row>
        <row r="7688">
          <cell r="B7688">
            <v>32.769579057270001</v>
          </cell>
          <cell r="D7688">
            <v>5.9247542219760128</v>
          </cell>
        </row>
        <row r="7689">
          <cell r="B7689">
            <v>32.769579057270001</v>
          </cell>
          <cell r="D7689">
            <v>5.9239346353360132</v>
          </cell>
        </row>
        <row r="7690">
          <cell r="B7690">
            <v>32.757575512384001</v>
          </cell>
          <cell r="D7690">
            <v>5.9230924912660132</v>
          </cell>
        </row>
        <row r="7691">
          <cell r="B7691">
            <v>32.752287740638003</v>
          </cell>
          <cell r="D7691">
            <v>5.9223631343480134</v>
          </cell>
        </row>
        <row r="7692">
          <cell r="B7692">
            <v>32.752287740638003</v>
          </cell>
          <cell r="D7692">
            <v>5.9216112200000133</v>
          </cell>
        </row>
        <row r="7693">
          <cell r="B7693">
            <v>32.752287740638003</v>
          </cell>
          <cell r="D7693">
            <v>5.9210698416690128</v>
          </cell>
        </row>
        <row r="7694">
          <cell r="B7694">
            <v>32.752287740638003</v>
          </cell>
          <cell r="D7694">
            <v>5.9198066255640125</v>
          </cell>
        </row>
        <row r="7695">
          <cell r="B7695">
            <v>32.752287740638003</v>
          </cell>
          <cell r="D7695">
            <v>5.9185058137420121</v>
          </cell>
        </row>
        <row r="7696">
          <cell r="B7696">
            <v>32.752287740638003</v>
          </cell>
          <cell r="D7696">
            <v>5.9175208059460118</v>
          </cell>
        </row>
        <row r="7697">
          <cell r="B7697">
            <v>32.752287740638003</v>
          </cell>
          <cell r="D7697">
            <v>5.9167613724540118</v>
          </cell>
        </row>
        <row r="7698">
          <cell r="B7698">
            <v>32.752287740638003</v>
          </cell>
          <cell r="D7698">
            <v>5.9158440369490117</v>
          </cell>
        </row>
        <row r="7699">
          <cell r="B7699">
            <v>32.744871224107001</v>
          </cell>
          <cell r="D7699">
            <v>5.9149793354480114</v>
          </cell>
        </row>
        <row r="7700">
          <cell r="B7700">
            <v>32.740954636725</v>
          </cell>
          <cell r="D7700">
            <v>5.9140920765170115</v>
          </cell>
        </row>
        <row r="7701">
          <cell r="B7701">
            <v>32.734106290509999</v>
          </cell>
          <cell r="D7701">
            <v>5.9132499324470116</v>
          </cell>
        </row>
        <row r="7702">
          <cell r="B7702">
            <v>32.715220309190002</v>
          </cell>
          <cell r="D7702">
            <v>5.9125732095340116</v>
          </cell>
        </row>
        <row r="7703">
          <cell r="B7703">
            <v>32.715220309190002</v>
          </cell>
          <cell r="D7703">
            <v>5.9120543886340116</v>
          </cell>
        </row>
        <row r="7704">
          <cell r="B7704">
            <v>32.715220309190002</v>
          </cell>
          <cell r="D7704">
            <v>5.9106407896590119</v>
          </cell>
        </row>
        <row r="7705">
          <cell r="B7705">
            <v>32.715220309190002</v>
          </cell>
          <cell r="D7705">
            <v>5.9099339901720116</v>
          </cell>
        </row>
        <row r="7706">
          <cell r="B7706">
            <v>32.715220309190002</v>
          </cell>
          <cell r="D7706">
            <v>5.9088286760800113</v>
          </cell>
        </row>
        <row r="7707">
          <cell r="B7707">
            <v>32.703527364076997</v>
          </cell>
          <cell r="D7707">
            <v>5.9074752302530111</v>
          </cell>
        </row>
        <row r="7708">
          <cell r="B7708">
            <v>32.698656250562998</v>
          </cell>
          <cell r="D7708">
            <v>5.9063398395870115</v>
          </cell>
        </row>
        <row r="7709">
          <cell r="B7709">
            <v>32.695572979646002</v>
          </cell>
          <cell r="D7709">
            <v>5.9055954443820111</v>
          </cell>
        </row>
        <row r="7710">
          <cell r="B7710">
            <v>32.695572979646002</v>
          </cell>
          <cell r="D7710">
            <v>5.9046254748730114</v>
          </cell>
        </row>
        <row r="7711">
          <cell r="B7711">
            <v>32.695572979646002</v>
          </cell>
          <cell r="D7711">
            <v>5.9035953522160112</v>
          </cell>
        </row>
        <row r="7712">
          <cell r="B7712">
            <v>32.695572979646002</v>
          </cell>
          <cell r="D7712">
            <v>5.902760727289011</v>
          </cell>
        </row>
        <row r="7713">
          <cell r="B7713">
            <v>32.695572979646002</v>
          </cell>
          <cell r="D7713">
            <v>5.9019261023620109</v>
          </cell>
        </row>
        <row r="7714">
          <cell r="B7714">
            <v>32.695572979646002</v>
          </cell>
          <cell r="D7714">
            <v>5.901399762318011</v>
          </cell>
        </row>
        <row r="7715">
          <cell r="B7715">
            <v>32.695572979646002</v>
          </cell>
          <cell r="D7715">
            <v>5.9004899459570108</v>
          </cell>
        </row>
        <row r="7716">
          <cell r="B7716">
            <v>32.691141251177001</v>
          </cell>
          <cell r="D7716">
            <v>5.8984898537910109</v>
          </cell>
        </row>
        <row r="7717">
          <cell r="B7717">
            <v>32.690959436676003</v>
          </cell>
          <cell r="D7717">
            <v>5.8976552288640107</v>
          </cell>
        </row>
        <row r="7718">
          <cell r="B7718">
            <v>32.683020203452998</v>
          </cell>
          <cell r="D7718">
            <v>5.896204034172011</v>
          </cell>
        </row>
        <row r="7719">
          <cell r="B7719">
            <v>32.655816208699001</v>
          </cell>
          <cell r="D7719">
            <v>5.8953844475320114</v>
          </cell>
        </row>
        <row r="7720">
          <cell r="B7720">
            <v>32.655816208699001</v>
          </cell>
          <cell r="D7720">
            <v>5.8947152437620112</v>
          </cell>
        </row>
        <row r="7721">
          <cell r="B7721">
            <v>32.655816208699001</v>
          </cell>
          <cell r="D7721">
            <v>5.8929858407610114</v>
          </cell>
        </row>
        <row r="7722">
          <cell r="B7722">
            <v>32.655816208699001</v>
          </cell>
          <cell r="D7722">
            <v>5.8923692709950117</v>
          </cell>
        </row>
        <row r="7723">
          <cell r="B7723">
            <v>32.655816208699001</v>
          </cell>
          <cell r="D7723">
            <v>5.8917451820860114</v>
          </cell>
        </row>
        <row r="7724">
          <cell r="B7724">
            <v>32.655816208699001</v>
          </cell>
          <cell r="D7724">
            <v>5.8904970042680116</v>
          </cell>
        </row>
        <row r="7725">
          <cell r="B7725">
            <v>32.655816208699001</v>
          </cell>
          <cell r="D7725">
            <v>5.8897526090630112</v>
          </cell>
        </row>
        <row r="7726">
          <cell r="B7726">
            <v>32.655816208699001</v>
          </cell>
          <cell r="D7726">
            <v>5.8885871418230114</v>
          </cell>
        </row>
        <row r="7727">
          <cell r="B7727">
            <v>32.655816208699001</v>
          </cell>
          <cell r="D7727">
            <v>5.8878352274750112</v>
          </cell>
        </row>
        <row r="7728">
          <cell r="B7728">
            <v>32.655816208699001</v>
          </cell>
          <cell r="D7728">
            <v>5.8868727771090112</v>
          </cell>
        </row>
        <row r="7729">
          <cell r="B7729">
            <v>32.655816208699001</v>
          </cell>
          <cell r="D7729">
            <v>5.8859629607480111</v>
          </cell>
        </row>
        <row r="7730">
          <cell r="B7730">
            <v>32.655816208699001</v>
          </cell>
          <cell r="D7730">
            <v>5.8850907401040109</v>
          </cell>
        </row>
        <row r="7731">
          <cell r="B7731">
            <v>32.655816208699001</v>
          </cell>
          <cell r="D7731">
            <v>5.883887677147011</v>
          </cell>
        </row>
        <row r="7732">
          <cell r="B7732">
            <v>32.655816208699001</v>
          </cell>
          <cell r="D7732">
            <v>5.8832335116640113</v>
          </cell>
        </row>
        <row r="7733">
          <cell r="B7733">
            <v>32.655816208699001</v>
          </cell>
          <cell r="D7733">
            <v>5.8822259464370115</v>
          </cell>
        </row>
        <row r="7734">
          <cell r="B7734">
            <v>32.655816208699001</v>
          </cell>
          <cell r="D7734">
            <v>5.8805040625790115</v>
          </cell>
        </row>
        <row r="7735">
          <cell r="B7735">
            <v>32.655816208699001</v>
          </cell>
          <cell r="D7735">
            <v>5.8797070333700114</v>
          </cell>
        </row>
        <row r="7736">
          <cell r="B7736">
            <v>32.655812420897</v>
          </cell>
          <cell r="D7736">
            <v>5.8786017192780111</v>
          </cell>
        </row>
        <row r="7737">
          <cell r="B7737">
            <v>32.655812420897</v>
          </cell>
          <cell r="D7737">
            <v>5.8778122092120109</v>
          </cell>
        </row>
        <row r="7738">
          <cell r="B7738">
            <v>32.655812420897</v>
          </cell>
          <cell r="D7738">
            <v>5.8771204480120112</v>
          </cell>
        </row>
        <row r="7739">
          <cell r="B7739">
            <v>32.655808633094999</v>
          </cell>
          <cell r="D7739">
            <v>5.8752256238540115</v>
          </cell>
        </row>
        <row r="7740">
          <cell r="B7740">
            <v>32.647983033936001</v>
          </cell>
          <cell r="D7740">
            <v>5.8744887477930119</v>
          </cell>
        </row>
        <row r="7741">
          <cell r="B7741">
            <v>32.647983033936001</v>
          </cell>
          <cell r="D7741">
            <v>5.8736616420100116</v>
          </cell>
        </row>
        <row r="7742">
          <cell r="B7742">
            <v>32.647983033936001</v>
          </cell>
          <cell r="D7742">
            <v>5.8728119787960118</v>
          </cell>
        </row>
        <row r="7743">
          <cell r="B7743">
            <v>32.647983033936001</v>
          </cell>
          <cell r="D7743">
            <v>5.8722330047480122</v>
          </cell>
        </row>
        <row r="7744">
          <cell r="B7744">
            <v>32.647983033936001</v>
          </cell>
          <cell r="D7744">
            <v>5.8716916264170118</v>
          </cell>
        </row>
        <row r="7745">
          <cell r="B7745">
            <v>32.647983033936001</v>
          </cell>
          <cell r="D7745">
            <v>5.8707968483430122</v>
          </cell>
        </row>
        <row r="7746">
          <cell r="B7746">
            <v>32.647983033936001</v>
          </cell>
          <cell r="D7746">
            <v>5.8696313811030123</v>
          </cell>
        </row>
        <row r="7747">
          <cell r="B7747">
            <v>32.647983033936001</v>
          </cell>
          <cell r="D7747">
            <v>5.8687065264550125</v>
          </cell>
        </row>
        <row r="7748">
          <cell r="B7748">
            <v>32.647983033936001</v>
          </cell>
          <cell r="D7748">
            <v>5.8681425906940126</v>
          </cell>
        </row>
        <row r="7749">
          <cell r="B7749">
            <v>32.621638870261002</v>
          </cell>
          <cell r="D7749">
            <v>5.8669169703060122</v>
          </cell>
        </row>
        <row r="7750">
          <cell r="B7750">
            <v>32.606730081156002</v>
          </cell>
          <cell r="D7750">
            <v>5.8656612733440125</v>
          </cell>
        </row>
        <row r="7751">
          <cell r="B7751">
            <v>32.578435199395003</v>
          </cell>
          <cell r="D7751">
            <v>5.8646311506870124</v>
          </cell>
        </row>
        <row r="7752">
          <cell r="B7752">
            <v>32.578435199395003</v>
          </cell>
          <cell r="D7752">
            <v>5.8636687003210124</v>
          </cell>
        </row>
        <row r="7753">
          <cell r="B7753">
            <v>32.578435199395003</v>
          </cell>
          <cell r="D7753">
            <v>5.8629919774080124</v>
          </cell>
        </row>
        <row r="7754">
          <cell r="B7754">
            <v>32.578435199395003</v>
          </cell>
          <cell r="D7754">
            <v>5.862209986486012</v>
          </cell>
        </row>
        <row r="7755">
          <cell r="B7755">
            <v>32.578431411593002</v>
          </cell>
          <cell r="D7755">
            <v>5.861608455007012</v>
          </cell>
        </row>
        <row r="7756">
          <cell r="B7756">
            <v>32.578431411593002</v>
          </cell>
          <cell r="D7756">
            <v>5.8611046723940117</v>
          </cell>
        </row>
        <row r="7757">
          <cell r="B7757">
            <v>32.568753577202003</v>
          </cell>
          <cell r="D7757">
            <v>5.859969281728012</v>
          </cell>
        </row>
        <row r="7758">
          <cell r="B7758">
            <v>32.568749789400002</v>
          </cell>
          <cell r="D7758">
            <v>5.8592173673800119</v>
          </cell>
        </row>
        <row r="7759">
          <cell r="B7759">
            <v>32.568749789400002</v>
          </cell>
          <cell r="D7759">
            <v>5.8586759890490114</v>
          </cell>
        </row>
        <row r="7760">
          <cell r="B7760">
            <v>32.568749789400002</v>
          </cell>
          <cell r="D7760">
            <v>5.8576909812530111</v>
          </cell>
        </row>
        <row r="7761">
          <cell r="B7761">
            <v>32.568749789400002</v>
          </cell>
          <cell r="D7761">
            <v>5.8567962031790115</v>
          </cell>
        </row>
        <row r="7762">
          <cell r="B7762">
            <v>32.568749789400002</v>
          </cell>
          <cell r="D7762">
            <v>5.8560292505440117</v>
          </cell>
        </row>
        <row r="7763">
          <cell r="B7763">
            <v>32.568746001596999</v>
          </cell>
          <cell r="D7763">
            <v>5.8555630636480114</v>
          </cell>
        </row>
        <row r="7764">
          <cell r="B7764">
            <v>32.546348727721004</v>
          </cell>
          <cell r="D7764">
            <v>5.8550893576090113</v>
          </cell>
        </row>
        <row r="7765">
          <cell r="B7765">
            <v>32.546348727721004</v>
          </cell>
          <cell r="D7765">
            <v>5.8542697709690117</v>
          </cell>
        </row>
        <row r="7766">
          <cell r="B7766">
            <v>32.546348727721004</v>
          </cell>
          <cell r="D7766">
            <v>5.8538111032170113</v>
          </cell>
        </row>
        <row r="7767">
          <cell r="B7767">
            <v>32.546348727721004</v>
          </cell>
          <cell r="D7767">
            <v>5.8526155594030111</v>
          </cell>
        </row>
        <row r="7768">
          <cell r="B7768">
            <v>32.540470058846999</v>
          </cell>
          <cell r="D7768">
            <v>5.8521719299380113</v>
          </cell>
        </row>
        <row r="7769">
          <cell r="B7769">
            <v>32.540470058846999</v>
          </cell>
          <cell r="D7769">
            <v>5.8507959266810117</v>
          </cell>
        </row>
        <row r="7770">
          <cell r="B7770">
            <v>32.540470058846999</v>
          </cell>
          <cell r="D7770">
            <v>5.8500966463370121</v>
          </cell>
        </row>
        <row r="7771">
          <cell r="B7771">
            <v>32.540470058846999</v>
          </cell>
          <cell r="D7771">
            <v>5.8494875957150123</v>
          </cell>
        </row>
        <row r="7772">
          <cell r="B7772">
            <v>32.540470058846999</v>
          </cell>
          <cell r="D7772">
            <v>5.8487356813670122</v>
          </cell>
        </row>
        <row r="7773">
          <cell r="B7773">
            <v>32.538242831205999</v>
          </cell>
          <cell r="D7773">
            <v>5.8482770136150117</v>
          </cell>
        </row>
        <row r="7774">
          <cell r="B7774">
            <v>32.538239043403998</v>
          </cell>
          <cell r="D7774">
            <v>5.8476604438490121</v>
          </cell>
        </row>
        <row r="7775">
          <cell r="B7775">
            <v>32.514303921870997</v>
          </cell>
          <cell r="D7775">
            <v>5.846983720936012</v>
          </cell>
        </row>
        <row r="7776">
          <cell r="B7776">
            <v>32.514303921870997</v>
          </cell>
          <cell r="D7776">
            <v>5.8463521128830118</v>
          </cell>
        </row>
        <row r="7777">
          <cell r="B7777">
            <v>32.514303921870997</v>
          </cell>
          <cell r="D7777">
            <v>5.8455099688130119</v>
          </cell>
        </row>
        <row r="7778">
          <cell r="B7778">
            <v>32.514303921870997</v>
          </cell>
          <cell r="D7778">
            <v>5.844464807869012</v>
          </cell>
        </row>
        <row r="7779">
          <cell r="B7779">
            <v>32.514303921870997</v>
          </cell>
          <cell r="D7779">
            <v>5.8434873192160124</v>
          </cell>
        </row>
        <row r="7780">
          <cell r="B7780">
            <v>32.514303921870997</v>
          </cell>
          <cell r="D7780">
            <v>5.8425399071370121</v>
          </cell>
        </row>
        <row r="7781">
          <cell r="B7781">
            <v>32.514303921870997</v>
          </cell>
          <cell r="D7781">
            <v>5.8414045164710124</v>
          </cell>
        </row>
        <row r="7782">
          <cell r="B7782">
            <v>32.514303921870997</v>
          </cell>
          <cell r="D7782">
            <v>5.8405473341140128</v>
          </cell>
        </row>
        <row r="7783">
          <cell r="B7783">
            <v>32.514303921870997</v>
          </cell>
          <cell r="D7783">
            <v>5.8398104580530132</v>
          </cell>
        </row>
        <row r="7784">
          <cell r="B7784">
            <v>32.514303921870997</v>
          </cell>
          <cell r="D7784">
            <v>5.8387728162520132</v>
          </cell>
        </row>
        <row r="7785">
          <cell r="B7785">
            <v>32.514300134069003</v>
          </cell>
          <cell r="D7785">
            <v>5.8382915910690132</v>
          </cell>
        </row>
        <row r="7786">
          <cell r="B7786">
            <v>32.514300134069003</v>
          </cell>
          <cell r="D7786">
            <v>5.8374870427160133</v>
          </cell>
        </row>
        <row r="7787">
          <cell r="B7787">
            <v>32.506277569200002</v>
          </cell>
          <cell r="D7787">
            <v>5.8368103198030132</v>
          </cell>
        </row>
        <row r="7788">
          <cell r="B7788">
            <v>32.506277569200002</v>
          </cell>
          <cell r="D7788">
            <v>5.8362463840420133</v>
          </cell>
        </row>
        <row r="7789">
          <cell r="B7789">
            <v>32.506277569200002</v>
          </cell>
          <cell r="D7789">
            <v>5.8358478694370133</v>
          </cell>
        </row>
        <row r="7790">
          <cell r="B7790">
            <v>32.506277569200002</v>
          </cell>
          <cell r="D7790">
            <v>5.8351561082370136</v>
          </cell>
        </row>
        <row r="7791">
          <cell r="B7791">
            <v>32.457274773302998</v>
          </cell>
          <cell r="D7791">
            <v>5.8337876241230138</v>
          </cell>
        </row>
        <row r="7792">
          <cell r="B7792">
            <v>32.451956699141</v>
          </cell>
          <cell r="D7792">
            <v>5.8329905949140137</v>
          </cell>
        </row>
        <row r="7793">
          <cell r="B7793">
            <v>32.451956699141</v>
          </cell>
          <cell r="D7793">
            <v>5.8322236422790139</v>
          </cell>
        </row>
        <row r="7794">
          <cell r="B7794">
            <v>32.451956699141</v>
          </cell>
          <cell r="D7794">
            <v>5.8316822639480135</v>
          </cell>
        </row>
        <row r="7795">
          <cell r="B7795">
            <v>32.451956699141</v>
          </cell>
          <cell r="D7795">
            <v>5.8309378687430131</v>
          </cell>
        </row>
        <row r="7796">
          <cell r="B7796">
            <v>32.451956699141</v>
          </cell>
          <cell r="D7796">
            <v>5.8295317889120133</v>
          </cell>
        </row>
        <row r="7797">
          <cell r="B7797">
            <v>32.451956699141</v>
          </cell>
          <cell r="D7797">
            <v>5.828388879103013</v>
          </cell>
        </row>
        <row r="7798">
          <cell r="B7798">
            <v>32.451956699141</v>
          </cell>
          <cell r="D7798">
            <v>5.8276369647550128</v>
          </cell>
        </row>
        <row r="7799">
          <cell r="B7799">
            <v>32.451956699141</v>
          </cell>
          <cell r="D7799">
            <v>5.8269677609850126</v>
          </cell>
        </row>
        <row r="7800">
          <cell r="B7800">
            <v>32.451956699141</v>
          </cell>
          <cell r="D7800">
            <v>5.8261782509190123</v>
          </cell>
        </row>
        <row r="7801">
          <cell r="B7801">
            <v>32.405112950446998</v>
          </cell>
          <cell r="D7801">
            <v>5.8249751879620124</v>
          </cell>
        </row>
        <row r="7802">
          <cell r="B7802">
            <v>32.404809926277998</v>
          </cell>
          <cell r="D7802">
            <v>5.823914988731012</v>
          </cell>
        </row>
        <row r="7803">
          <cell r="B7803">
            <v>32.396526003063002</v>
          </cell>
          <cell r="D7803">
            <v>5.823035248944012</v>
          </cell>
        </row>
        <row r="7804">
          <cell r="B7804">
            <v>32.396522215261001</v>
          </cell>
          <cell r="D7804">
            <v>5.8223058920260122</v>
          </cell>
        </row>
        <row r="7805">
          <cell r="B7805">
            <v>32.396522215261001</v>
          </cell>
          <cell r="D7805">
            <v>5.8215239011040119</v>
          </cell>
        </row>
        <row r="7806">
          <cell r="B7806">
            <v>32.334409836261997</v>
          </cell>
          <cell r="D7806">
            <v>5.820636642173012</v>
          </cell>
        </row>
        <row r="7807">
          <cell r="B7807">
            <v>32.310156539352</v>
          </cell>
          <cell r="D7807">
            <v>5.8195463663680123</v>
          </cell>
        </row>
        <row r="7808">
          <cell r="B7808">
            <v>32.310156539352</v>
          </cell>
          <cell r="D7808">
            <v>5.8190952177590125</v>
          </cell>
        </row>
        <row r="7809">
          <cell r="B7809">
            <v>32.310148963747999</v>
          </cell>
          <cell r="D7809">
            <v>5.8185613585720128</v>
          </cell>
        </row>
        <row r="7810">
          <cell r="B7810">
            <v>32.310148963747999</v>
          </cell>
          <cell r="D7810">
            <v>5.8178395207980129</v>
          </cell>
        </row>
        <row r="7811">
          <cell r="B7811">
            <v>32.290039522346</v>
          </cell>
          <cell r="D7811">
            <v>5.8168018789970128</v>
          </cell>
        </row>
        <row r="7812">
          <cell r="B7812">
            <v>32.290039522346</v>
          </cell>
          <cell r="D7812">
            <v>5.8157116031920131</v>
          </cell>
        </row>
        <row r="7813">
          <cell r="B7813">
            <v>32.270763397407997</v>
          </cell>
          <cell r="D7813">
            <v>5.8128317712380131</v>
          </cell>
        </row>
        <row r="7814">
          <cell r="B7814">
            <v>32.264949121169003</v>
          </cell>
          <cell r="D7814">
            <v>5.8121024143200133</v>
          </cell>
        </row>
        <row r="7815">
          <cell r="B7815">
            <v>32.255115986892001</v>
          </cell>
          <cell r="D7815">
            <v>5.8115008828410133</v>
          </cell>
        </row>
        <row r="7816">
          <cell r="B7816">
            <v>32.222908305551002</v>
          </cell>
          <cell r="D7816">
            <v>5.8109219087930137</v>
          </cell>
        </row>
        <row r="7817">
          <cell r="B7817">
            <v>32.213423649067998</v>
          </cell>
          <cell r="D7817">
            <v>5.8099594584270138</v>
          </cell>
        </row>
        <row r="7818">
          <cell r="B7818">
            <v>32.213419861265002</v>
          </cell>
          <cell r="D7818">
            <v>5.809192505792014</v>
          </cell>
        </row>
        <row r="7819">
          <cell r="B7819">
            <v>32.212855478751003</v>
          </cell>
          <cell r="D7819">
            <v>5.8083654000090137</v>
          </cell>
        </row>
        <row r="7820">
          <cell r="B7820">
            <v>32.212855478751003</v>
          </cell>
          <cell r="D7820">
            <v>5.8073052007780133</v>
          </cell>
        </row>
        <row r="7821">
          <cell r="B7821">
            <v>32.207923760404</v>
          </cell>
          <cell r="D7821">
            <v>5.8064029035600129</v>
          </cell>
        </row>
        <row r="7822">
          <cell r="B7822">
            <v>32.206105615391003</v>
          </cell>
          <cell r="D7822">
            <v>5.8055682786330127</v>
          </cell>
        </row>
        <row r="7823">
          <cell r="B7823">
            <v>32.188534001402999</v>
          </cell>
          <cell r="D7823">
            <v>5.8043576965320129</v>
          </cell>
        </row>
        <row r="7824">
          <cell r="B7824">
            <v>32.188534001402999</v>
          </cell>
          <cell r="D7824">
            <v>5.8032147867230126</v>
          </cell>
        </row>
        <row r="7825">
          <cell r="B7825">
            <v>32.188534001402999</v>
          </cell>
          <cell r="D7825">
            <v>5.8022072214960128</v>
          </cell>
        </row>
        <row r="7826">
          <cell r="B7826">
            <v>32.188534001402999</v>
          </cell>
          <cell r="D7826">
            <v>5.8017711111740127</v>
          </cell>
        </row>
        <row r="7827">
          <cell r="B7827">
            <v>32.188534001402999</v>
          </cell>
          <cell r="D7827">
            <v>5.8010342351130131</v>
          </cell>
        </row>
        <row r="7828">
          <cell r="B7828">
            <v>32.133216939389001</v>
          </cell>
          <cell r="D7828">
            <v>5.7993499469730132</v>
          </cell>
        </row>
        <row r="7829">
          <cell r="B7829">
            <v>32.132641193467997</v>
          </cell>
          <cell r="D7829">
            <v>5.7982446328810129</v>
          </cell>
        </row>
        <row r="7830">
          <cell r="B7830">
            <v>32.132641193467997</v>
          </cell>
          <cell r="D7830">
            <v>5.7974927185330127</v>
          </cell>
        </row>
        <row r="7831">
          <cell r="B7831">
            <v>32.121364906586997</v>
          </cell>
          <cell r="D7831">
            <v>5.7968159956200127</v>
          </cell>
        </row>
        <row r="7832">
          <cell r="B7832">
            <v>32.075608257097997</v>
          </cell>
          <cell r="D7832">
            <v>5.7963874044410124</v>
          </cell>
        </row>
        <row r="7833">
          <cell r="B7833">
            <v>32.075608257097997</v>
          </cell>
          <cell r="D7833">
            <v>5.7956580475230126</v>
          </cell>
        </row>
        <row r="7834">
          <cell r="B7834">
            <v>32.075604469296003</v>
          </cell>
          <cell r="D7834">
            <v>5.7951693031970128</v>
          </cell>
        </row>
        <row r="7835">
          <cell r="B7835">
            <v>32.075604469296003</v>
          </cell>
          <cell r="D7835">
            <v>5.7943421974140126</v>
          </cell>
        </row>
        <row r="7836">
          <cell r="B7836">
            <v>32.048173206416003</v>
          </cell>
          <cell r="D7836">
            <v>5.7928684452910124</v>
          </cell>
        </row>
        <row r="7837">
          <cell r="B7837">
            <v>32.048173206416003</v>
          </cell>
          <cell r="D7837">
            <v>5.7920112629340128</v>
          </cell>
        </row>
        <row r="7838">
          <cell r="B7838">
            <v>32.037813567645003</v>
          </cell>
          <cell r="D7838">
            <v>5.7913946931680131</v>
          </cell>
        </row>
        <row r="7839">
          <cell r="B7839">
            <v>32.037809779843002</v>
          </cell>
          <cell r="D7839">
            <v>5.7910337742810132</v>
          </cell>
        </row>
        <row r="7840">
          <cell r="B7840">
            <v>32.021662379448003</v>
          </cell>
          <cell r="D7840">
            <v>5.7899359793330127</v>
          </cell>
        </row>
        <row r="7841">
          <cell r="B7841">
            <v>32.021662379448003</v>
          </cell>
          <cell r="D7841">
            <v>5.7889885672540125</v>
          </cell>
        </row>
        <row r="7842">
          <cell r="B7842">
            <v>32.021662379448003</v>
          </cell>
          <cell r="D7842">
            <v>5.7883344017710128</v>
          </cell>
        </row>
        <row r="7843">
          <cell r="B7843">
            <v>32.021662379448003</v>
          </cell>
          <cell r="D7843">
            <v>5.7879584445970131</v>
          </cell>
        </row>
        <row r="7844">
          <cell r="B7844">
            <v>32.021662379448003</v>
          </cell>
          <cell r="D7844">
            <v>5.7875298534180128</v>
          </cell>
        </row>
        <row r="7845">
          <cell r="B7845">
            <v>32.021662379448003</v>
          </cell>
          <cell r="D7845">
            <v>5.7862064841650129</v>
          </cell>
        </row>
        <row r="7846">
          <cell r="B7846">
            <v>32.021662379448003</v>
          </cell>
          <cell r="D7846">
            <v>5.7857102206950133</v>
          </cell>
        </row>
        <row r="7847">
          <cell r="B7847">
            <v>32.021662379448003</v>
          </cell>
          <cell r="D7847">
            <v>5.7847477703290133</v>
          </cell>
        </row>
        <row r="7848">
          <cell r="B7848">
            <v>32.021662379448003</v>
          </cell>
          <cell r="D7848">
            <v>5.7841312005630137</v>
          </cell>
        </row>
        <row r="7849">
          <cell r="B7849">
            <v>32.021662379448003</v>
          </cell>
          <cell r="D7849">
            <v>5.7834920733670137</v>
          </cell>
        </row>
        <row r="7850">
          <cell r="B7850">
            <v>32.021662379448003</v>
          </cell>
          <cell r="D7850">
            <v>5.7828078313100137</v>
          </cell>
        </row>
        <row r="7851">
          <cell r="B7851">
            <v>32.021662379448003</v>
          </cell>
          <cell r="D7851">
            <v>5.7823792401310135</v>
          </cell>
        </row>
        <row r="7852">
          <cell r="B7852">
            <v>32.020931333641002</v>
          </cell>
          <cell r="D7852">
            <v>5.7810859474520138</v>
          </cell>
        </row>
        <row r="7853">
          <cell r="B7853">
            <v>32.019336668953002</v>
          </cell>
          <cell r="D7853">
            <v>5.7799204802120139</v>
          </cell>
        </row>
        <row r="7854">
          <cell r="B7854">
            <v>32.018658652375002</v>
          </cell>
          <cell r="D7854">
            <v>5.7792587955860135</v>
          </cell>
        </row>
        <row r="7855">
          <cell r="B7855">
            <v>32.016738236705002</v>
          </cell>
          <cell r="D7855">
            <v>5.7787174172550131</v>
          </cell>
        </row>
        <row r="7856">
          <cell r="B7856">
            <v>32.016738236705002</v>
          </cell>
          <cell r="D7856">
            <v>5.7780632517720134</v>
          </cell>
        </row>
        <row r="7857">
          <cell r="B7857">
            <v>32.016738236705002</v>
          </cell>
          <cell r="D7857">
            <v>5.7765744613620136</v>
          </cell>
        </row>
        <row r="7858">
          <cell r="B7858">
            <v>32.016734448903001</v>
          </cell>
          <cell r="D7858">
            <v>5.7756721641440132</v>
          </cell>
        </row>
        <row r="7859">
          <cell r="B7859">
            <v>32.014416314012003</v>
          </cell>
          <cell r="D7859">
            <v>5.7751307858130128</v>
          </cell>
        </row>
        <row r="7860">
          <cell r="B7860">
            <v>32.014416314012003</v>
          </cell>
          <cell r="D7860">
            <v>5.7744540629000127</v>
          </cell>
        </row>
        <row r="7861">
          <cell r="B7861">
            <v>32.014416314012003</v>
          </cell>
          <cell r="D7861">
            <v>5.7739427611430125</v>
          </cell>
        </row>
        <row r="7862">
          <cell r="B7862">
            <v>32.014416314012003</v>
          </cell>
          <cell r="D7862">
            <v>5.7731758085080127</v>
          </cell>
        </row>
        <row r="7863">
          <cell r="B7863">
            <v>32.014416314012003</v>
          </cell>
          <cell r="D7863">
            <v>5.7724690090210125</v>
          </cell>
        </row>
        <row r="7864">
          <cell r="B7864">
            <v>32.011905001213002</v>
          </cell>
          <cell r="D7864">
            <v>5.7714539246510128</v>
          </cell>
        </row>
        <row r="7865">
          <cell r="B7865">
            <v>32.011905001213002</v>
          </cell>
          <cell r="D7865">
            <v>5.7698297896590125</v>
          </cell>
        </row>
        <row r="7866">
          <cell r="B7866">
            <v>32.011905001213002</v>
          </cell>
          <cell r="D7866">
            <v>5.7687019181370127</v>
          </cell>
        </row>
        <row r="7867">
          <cell r="B7867">
            <v>31.996746217169001</v>
          </cell>
          <cell r="D7867">
            <v>5.7677545060580124</v>
          </cell>
        </row>
        <row r="7868">
          <cell r="B7868">
            <v>31.995022767209001</v>
          </cell>
          <cell r="D7868">
            <v>5.7671078597180125</v>
          </cell>
        </row>
        <row r="7869">
          <cell r="B7869">
            <v>31.995022767209001</v>
          </cell>
          <cell r="D7869">
            <v>5.7665589622440123</v>
          </cell>
        </row>
        <row r="7870">
          <cell r="B7870">
            <v>31.995022767209001</v>
          </cell>
          <cell r="D7870">
            <v>5.7659649499090122</v>
          </cell>
        </row>
        <row r="7871">
          <cell r="B7871">
            <v>31.995022767209001</v>
          </cell>
          <cell r="D7871">
            <v>5.7654310907220125</v>
          </cell>
        </row>
        <row r="7872">
          <cell r="B7872">
            <v>31.994473535903001</v>
          </cell>
          <cell r="D7872">
            <v>5.7646340615130125</v>
          </cell>
        </row>
        <row r="7873">
          <cell r="B7873">
            <v>31.98542068886</v>
          </cell>
          <cell r="D7873">
            <v>5.7634460368430123</v>
          </cell>
        </row>
        <row r="7874">
          <cell r="B7874">
            <v>31.98542068886</v>
          </cell>
          <cell r="D7874">
            <v>5.7626339693470126</v>
          </cell>
        </row>
        <row r="7875">
          <cell r="B7875">
            <v>31.97296260772</v>
          </cell>
          <cell r="D7875">
            <v>5.7617166338420125</v>
          </cell>
        </row>
        <row r="7876">
          <cell r="B7876">
            <v>31.972364134987</v>
          </cell>
          <cell r="D7876">
            <v>5.7607992983370124</v>
          </cell>
        </row>
        <row r="7877">
          <cell r="B7877">
            <v>31.972360347184999</v>
          </cell>
          <cell r="D7877">
            <v>5.7600849797060123</v>
          </cell>
        </row>
        <row r="7878">
          <cell r="B7878">
            <v>31.972360347184999</v>
          </cell>
          <cell r="D7878">
            <v>5.7596413502410124</v>
          </cell>
        </row>
        <row r="7879">
          <cell r="B7879">
            <v>31.972360347184999</v>
          </cell>
          <cell r="D7879">
            <v>5.7590623761930129</v>
          </cell>
        </row>
        <row r="7880">
          <cell r="B7880">
            <v>31.972360347184999</v>
          </cell>
          <cell r="D7880">
            <v>5.7581074449710128</v>
          </cell>
        </row>
        <row r="7881">
          <cell r="B7881">
            <v>31.972360347184999</v>
          </cell>
          <cell r="D7881">
            <v>5.757656296362013</v>
          </cell>
        </row>
        <row r="7882">
          <cell r="B7882">
            <v>31.972360347184999</v>
          </cell>
          <cell r="D7882">
            <v>5.757257781757013</v>
          </cell>
        </row>
        <row r="7883">
          <cell r="B7883">
            <v>31.972360347184999</v>
          </cell>
          <cell r="D7883">
            <v>5.7565434631260128</v>
          </cell>
        </row>
        <row r="7884">
          <cell r="B7884">
            <v>31.972360347184999</v>
          </cell>
          <cell r="D7884">
            <v>5.7557238764860132</v>
          </cell>
        </row>
        <row r="7885">
          <cell r="B7885">
            <v>31.972360347184999</v>
          </cell>
          <cell r="D7885">
            <v>5.755174979012013</v>
          </cell>
        </row>
        <row r="7886">
          <cell r="B7886">
            <v>31.972360347184999</v>
          </cell>
          <cell r="D7886">
            <v>5.7540997414940129</v>
          </cell>
        </row>
        <row r="7887">
          <cell r="B7887">
            <v>31.972360347184999</v>
          </cell>
          <cell r="D7887">
            <v>5.7530545805500131</v>
          </cell>
        </row>
        <row r="7888">
          <cell r="B7888">
            <v>31.972360347184999</v>
          </cell>
          <cell r="D7888">
            <v>5.7523628193500134</v>
          </cell>
        </row>
        <row r="7889">
          <cell r="B7889">
            <v>31.972360347184999</v>
          </cell>
          <cell r="D7889">
            <v>5.751618424145013</v>
          </cell>
        </row>
        <row r="7890">
          <cell r="B7890">
            <v>31.972360347184999</v>
          </cell>
          <cell r="D7890">
            <v>5.7507010886400129</v>
          </cell>
        </row>
        <row r="7891">
          <cell r="B7891">
            <v>31.972360347184999</v>
          </cell>
          <cell r="D7891">
            <v>5.7500920380180132</v>
          </cell>
        </row>
        <row r="7892">
          <cell r="B7892">
            <v>31.972360347184999</v>
          </cell>
          <cell r="D7892">
            <v>5.7496108128350132</v>
          </cell>
        </row>
        <row r="7893">
          <cell r="B7893">
            <v>31.972360347184999</v>
          </cell>
          <cell r="D7893">
            <v>5.7491371067960131</v>
          </cell>
        </row>
        <row r="7894">
          <cell r="B7894">
            <v>31.972360347184999</v>
          </cell>
          <cell r="D7894">
            <v>5.7479641204130134</v>
          </cell>
        </row>
        <row r="7895">
          <cell r="B7895">
            <v>31.972360347184999</v>
          </cell>
          <cell r="D7895">
            <v>5.7473851463650139</v>
          </cell>
        </row>
        <row r="7896">
          <cell r="B7896">
            <v>31.972360347184999</v>
          </cell>
          <cell r="D7896">
            <v>5.7465881171560138</v>
          </cell>
        </row>
        <row r="7897">
          <cell r="B7897">
            <v>31.972360347184999</v>
          </cell>
          <cell r="D7897">
            <v>5.7460091431080142</v>
          </cell>
        </row>
        <row r="7898">
          <cell r="B7898">
            <v>31.972360347184999</v>
          </cell>
          <cell r="D7898">
            <v>5.7454376882030145</v>
          </cell>
        </row>
        <row r="7899">
          <cell r="B7899">
            <v>31.972360347184999</v>
          </cell>
          <cell r="D7899">
            <v>5.7446181015630149</v>
          </cell>
        </row>
        <row r="7900">
          <cell r="B7900">
            <v>31.972360347184999</v>
          </cell>
          <cell r="D7900">
            <v>5.7439940126540145</v>
          </cell>
        </row>
        <row r="7901">
          <cell r="B7901">
            <v>31.972360347184999</v>
          </cell>
          <cell r="D7901">
            <v>5.7432045025880143</v>
          </cell>
        </row>
        <row r="7902">
          <cell r="B7902">
            <v>31.972360347184999</v>
          </cell>
          <cell r="D7902">
            <v>5.742099188496014</v>
          </cell>
        </row>
        <row r="7903">
          <cell r="B7903">
            <v>31.972360347184999</v>
          </cell>
          <cell r="D7903">
            <v>5.7409938744040137</v>
          </cell>
        </row>
        <row r="7904">
          <cell r="B7904">
            <v>31.972360347184999</v>
          </cell>
          <cell r="D7904">
            <v>5.7400539814690132</v>
          </cell>
        </row>
        <row r="7905">
          <cell r="B7905">
            <v>31.972360347184999</v>
          </cell>
          <cell r="D7905">
            <v>5.7389261099470135</v>
          </cell>
        </row>
        <row r="7906">
          <cell r="B7906">
            <v>31.972360347184999</v>
          </cell>
          <cell r="D7906">
            <v>5.7385200761990136</v>
          </cell>
        </row>
        <row r="7907">
          <cell r="B7907">
            <v>31.972360347184999</v>
          </cell>
          <cell r="D7907">
            <v>5.7379937361550137</v>
          </cell>
        </row>
        <row r="7908">
          <cell r="B7908">
            <v>31.972360347184999</v>
          </cell>
          <cell r="D7908">
            <v>5.7374824343980135</v>
          </cell>
        </row>
        <row r="7909">
          <cell r="B7909">
            <v>31.972360347184999</v>
          </cell>
          <cell r="D7909">
            <v>5.7365951754670137</v>
          </cell>
        </row>
        <row r="7910">
          <cell r="B7910">
            <v>31.972360347184999</v>
          </cell>
          <cell r="D7910">
            <v>5.7356778399620136</v>
          </cell>
        </row>
        <row r="7911">
          <cell r="B7911">
            <v>31.972360347184999</v>
          </cell>
          <cell r="D7911">
            <v>5.7350687893400139</v>
          </cell>
        </row>
        <row r="7912">
          <cell r="B7912">
            <v>31.972360347184999</v>
          </cell>
          <cell r="D7912">
            <v>5.7343619898530136</v>
          </cell>
        </row>
        <row r="7913">
          <cell r="B7913">
            <v>31.972360347184999</v>
          </cell>
          <cell r="D7913">
            <v>5.7338431689530136</v>
          </cell>
        </row>
        <row r="7914">
          <cell r="B7914">
            <v>31.972360347184999</v>
          </cell>
          <cell r="D7914">
            <v>5.7328731994440139</v>
          </cell>
        </row>
        <row r="7915">
          <cell r="B7915">
            <v>31.972360347184999</v>
          </cell>
          <cell r="D7915">
            <v>5.7321814382440142</v>
          </cell>
        </row>
        <row r="7916">
          <cell r="B7916">
            <v>31.972360347184999</v>
          </cell>
          <cell r="D7916">
            <v>5.7314971961870143</v>
          </cell>
        </row>
        <row r="7917">
          <cell r="B7917">
            <v>31.972360347184999</v>
          </cell>
          <cell r="D7917">
            <v>5.7307753584130143</v>
          </cell>
        </row>
        <row r="7918">
          <cell r="B7918">
            <v>31.972360347184999</v>
          </cell>
          <cell r="D7918">
            <v>5.7301963843650148</v>
          </cell>
        </row>
        <row r="7919">
          <cell r="B7919">
            <v>31.972360347184999</v>
          </cell>
          <cell r="D7919">
            <v>5.7296775634650148</v>
          </cell>
        </row>
        <row r="7920">
          <cell r="B7920">
            <v>31.972360347184999</v>
          </cell>
          <cell r="D7920">
            <v>5.7288730151120149</v>
          </cell>
        </row>
        <row r="7921">
          <cell r="B7921">
            <v>31.972360347184999</v>
          </cell>
          <cell r="D7921">
            <v>5.7281662156250146</v>
          </cell>
        </row>
        <row r="7922">
          <cell r="B7922">
            <v>31.972360347184999</v>
          </cell>
          <cell r="D7922">
            <v>5.7274819735680147</v>
          </cell>
        </row>
        <row r="7923">
          <cell r="B7923">
            <v>31.972360347184999</v>
          </cell>
          <cell r="D7923">
            <v>5.7263766594760144</v>
          </cell>
        </row>
        <row r="7924">
          <cell r="B7924">
            <v>31.972360347184999</v>
          </cell>
          <cell r="D7924">
            <v>5.7251811156620143</v>
          </cell>
        </row>
        <row r="7925">
          <cell r="B7925">
            <v>31.972360347184999</v>
          </cell>
          <cell r="D7925">
            <v>5.7245645458960146</v>
          </cell>
        </row>
        <row r="7926">
          <cell r="B7926">
            <v>31.972360347184999</v>
          </cell>
          <cell r="D7926">
            <v>5.723827669835015</v>
          </cell>
        </row>
        <row r="7927">
          <cell r="B7927">
            <v>31.972360347184999</v>
          </cell>
          <cell r="D7927">
            <v>5.7232186192130152</v>
          </cell>
        </row>
        <row r="7928">
          <cell r="B7928">
            <v>31.972360347184999</v>
          </cell>
          <cell r="D7928">
            <v>5.7224591857210152</v>
          </cell>
        </row>
        <row r="7929">
          <cell r="B7929">
            <v>31.972360347184999</v>
          </cell>
          <cell r="D7929">
            <v>5.7219328456770153</v>
          </cell>
        </row>
        <row r="7930">
          <cell r="B7930">
            <v>31.972360347184999</v>
          </cell>
          <cell r="D7930">
            <v>5.7214816970680156</v>
          </cell>
        </row>
        <row r="7931">
          <cell r="B7931">
            <v>31.972360347184999</v>
          </cell>
          <cell r="D7931">
            <v>5.7208124932980153</v>
          </cell>
        </row>
        <row r="7932">
          <cell r="B7932">
            <v>31.945785127581001</v>
          </cell>
          <cell r="D7932">
            <v>5.7201207320980156</v>
          </cell>
        </row>
        <row r="7933">
          <cell r="B7933">
            <v>31.945781339779</v>
          </cell>
          <cell r="D7933">
            <v>5.7195718346240154</v>
          </cell>
        </row>
        <row r="7934">
          <cell r="B7934">
            <v>31.945781339779</v>
          </cell>
          <cell r="D7934">
            <v>5.7185417119670152</v>
          </cell>
        </row>
        <row r="7935">
          <cell r="B7935">
            <v>31.945781339779</v>
          </cell>
          <cell r="D7935">
            <v>5.7175266275970156</v>
          </cell>
        </row>
        <row r="7936">
          <cell r="B7936">
            <v>31.945781339779</v>
          </cell>
          <cell r="D7936">
            <v>5.7158874543180156</v>
          </cell>
        </row>
        <row r="7937">
          <cell r="B7937">
            <v>31.945781339779</v>
          </cell>
          <cell r="D7937">
            <v>5.7149400422390153</v>
          </cell>
        </row>
        <row r="7938">
          <cell r="B7938">
            <v>31.945781339779</v>
          </cell>
          <cell r="D7938">
            <v>5.7142783576130149</v>
          </cell>
        </row>
        <row r="7939">
          <cell r="B7939">
            <v>31.945781339779</v>
          </cell>
          <cell r="D7939">
            <v>5.7134888475470147</v>
          </cell>
        </row>
        <row r="7940">
          <cell r="B7940">
            <v>31.945781339779</v>
          </cell>
          <cell r="D7940">
            <v>5.7129625075030148</v>
          </cell>
        </row>
        <row r="7941">
          <cell r="B7941">
            <v>31.945781339779</v>
          </cell>
          <cell r="D7941">
            <v>5.7118722316980151</v>
          </cell>
        </row>
        <row r="7942">
          <cell r="B7942">
            <v>31.945781339779</v>
          </cell>
          <cell r="D7942">
            <v>5.7110150493410154</v>
          </cell>
        </row>
        <row r="7943">
          <cell r="B7943">
            <v>31.945781339779</v>
          </cell>
          <cell r="D7943">
            <v>5.7100375606880158</v>
          </cell>
        </row>
        <row r="7944">
          <cell r="B7944">
            <v>31.945781339779</v>
          </cell>
          <cell r="D7944">
            <v>5.7094209909220162</v>
          </cell>
        </row>
        <row r="7945">
          <cell r="B7945">
            <v>31.945781339779</v>
          </cell>
          <cell r="D7945">
            <v>5.7088044211560165</v>
          </cell>
        </row>
        <row r="7946">
          <cell r="B7946">
            <v>31.945781339779</v>
          </cell>
          <cell r="D7946">
            <v>5.7083081576860168</v>
          </cell>
        </row>
        <row r="7947">
          <cell r="B7947">
            <v>31.937751199306</v>
          </cell>
          <cell r="D7947">
            <v>5.7072479584550164</v>
          </cell>
        </row>
        <row r="7948">
          <cell r="B7948">
            <v>31.936285319890001</v>
          </cell>
          <cell r="D7948">
            <v>5.7065787546850162</v>
          </cell>
        </row>
        <row r="7949">
          <cell r="B7949">
            <v>31.936285319890001</v>
          </cell>
          <cell r="D7949">
            <v>5.7054809597370157</v>
          </cell>
        </row>
        <row r="7950">
          <cell r="B7950">
            <v>31.892210040357</v>
          </cell>
          <cell r="D7950">
            <v>5.7031876209750161</v>
          </cell>
        </row>
        <row r="7951">
          <cell r="B7951">
            <v>31.879350866374999</v>
          </cell>
          <cell r="D7951">
            <v>5.7018191368610163</v>
          </cell>
        </row>
        <row r="7952">
          <cell r="B7952">
            <v>31.858139174559</v>
          </cell>
          <cell r="D7952">
            <v>5.7013003159610163</v>
          </cell>
        </row>
        <row r="7953">
          <cell r="B7953">
            <v>31.829359454127001</v>
          </cell>
          <cell r="D7953">
            <v>5.7005333633260165</v>
          </cell>
        </row>
        <row r="7954">
          <cell r="B7954">
            <v>31.819541471057999</v>
          </cell>
          <cell r="D7954">
            <v>5.6989844197690163</v>
          </cell>
        </row>
        <row r="7955">
          <cell r="B7955">
            <v>31.812886302751</v>
          </cell>
          <cell r="D7955">
            <v>5.6984430414380158</v>
          </cell>
        </row>
        <row r="7956">
          <cell r="B7956">
            <v>31.812886302751</v>
          </cell>
          <cell r="D7956">
            <v>5.6973828422070154</v>
          </cell>
        </row>
        <row r="7957">
          <cell r="B7957">
            <v>31.812886302751</v>
          </cell>
          <cell r="D7957">
            <v>5.6967813107280154</v>
          </cell>
        </row>
        <row r="7958">
          <cell r="B7958">
            <v>31.80769701386</v>
          </cell>
          <cell r="D7958">
            <v>5.6957662263580158</v>
          </cell>
        </row>
        <row r="7959">
          <cell r="B7959">
            <v>31.788985271436999</v>
          </cell>
          <cell r="D7959">
            <v>5.6949466397180162</v>
          </cell>
        </row>
        <row r="7960">
          <cell r="B7960">
            <v>31.788985271436999</v>
          </cell>
          <cell r="D7960">
            <v>5.6946233165480162</v>
          </cell>
        </row>
        <row r="7961">
          <cell r="B7961">
            <v>31.788985271436999</v>
          </cell>
          <cell r="D7961">
            <v>5.6933826578730162</v>
          </cell>
        </row>
        <row r="7962">
          <cell r="B7962">
            <v>31.788985271436999</v>
          </cell>
          <cell r="D7962">
            <v>5.6926382626680159</v>
          </cell>
        </row>
        <row r="7963">
          <cell r="B7963">
            <v>31.788985271436999</v>
          </cell>
          <cell r="D7963">
            <v>5.691555506007016</v>
          </cell>
        </row>
        <row r="7964">
          <cell r="B7964">
            <v>31.788985271436999</v>
          </cell>
          <cell r="D7964">
            <v>5.690916378811016</v>
          </cell>
        </row>
        <row r="7965">
          <cell r="B7965">
            <v>31.788985271436999</v>
          </cell>
          <cell r="D7965">
            <v>5.6905329024930156</v>
          </cell>
        </row>
        <row r="7966">
          <cell r="B7966">
            <v>31.788985271436999</v>
          </cell>
          <cell r="D7966">
            <v>5.6892847246750158</v>
          </cell>
        </row>
        <row r="7967">
          <cell r="B7967">
            <v>31.788985271436999</v>
          </cell>
          <cell r="D7967">
            <v>5.6885403294700154</v>
          </cell>
        </row>
        <row r="7968">
          <cell r="B7968">
            <v>31.788985271436999</v>
          </cell>
          <cell r="D7968">
            <v>5.6875026876690153</v>
          </cell>
        </row>
        <row r="7969">
          <cell r="B7969">
            <v>31.788985271436999</v>
          </cell>
          <cell r="D7969">
            <v>5.6867357350340155</v>
          </cell>
        </row>
        <row r="7970">
          <cell r="B7970">
            <v>31.788985271436999</v>
          </cell>
          <cell r="D7970">
            <v>5.6862770672820151</v>
          </cell>
        </row>
        <row r="7971">
          <cell r="B7971">
            <v>31.788985271436999</v>
          </cell>
          <cell r="D7971">
            <v>5.6852093489070148</v>
          </cell>
        </row>
        <row r="7972">
          <cell r="B7972">
            <v>31.788985271436999</v>
          </cell>
          <cell r="D7972">
            <v>5.6837731925020147</v>
          </cell>
        </row>
        <row r="7973">
          <cell r="B7973">
            <v>31.774387082105001</v>
          </cell>
          <cell r="D7973">
            <v>5.6825776486880146</v>
          </cell>
        </row>
        <row r="7974">
          <cell r="B7974">
            <v>31.774387082105001</v>
          </cell>
          <cell r="D7974">
            <v>5.6817430237610145</v>
          </cell>
        </row>
        <row r="7975">
          <cell r="B7975">
            <v>31.774387082105001</v>
          </cell>
          <cell r="D7975">
            <v>5.6805474799470144</v>
          </cell>
        </row>
        <row r="7976">
          <cell r="B7976">
            <v>31.774387082105001</v>
          </cell>
          <cell r="D7976">
            <v>5.6799384293250146</v>
          </cell>
        </row>
        <row r="7977">
          <cell r="B7977">
            <v>31.774387082105001</v>
          </cell>
          <cell r="D7977">
            <v>5.6790887661110148</v>
          </cell>
        </row>
        <row r="7978">
          <cell r="B7978">
            <v>31.774387082105001</v>
          </cell>
          <cell r="D7978">
            <v>5.678517311206015</v>
          </cell>
        </row>
        <row r="7979">
          <cell r="B7979">
            <v>31.774387082105001</v>
          </cell>
          <cell r="D7979">
            <v>5.6777278011400147</v>
          </cell>
        </row>
        <row r="7980">
          <cell r="B7980">
            <v>31.774387082105001</v>
          </cell>
          <cell r="D7980">
            <v>5.6769608485050149</v>
          </cell>
        </row>
        <row r="7981">
          <cell r="B7981">
            <v>31.774387082105001</v>
          </cell>
          <cell r="D7981">
            <v>5.676156300152015</v>
          </cell>
        </row>
        <row r="7982">
          <cell r="B7982">
            <v>31.774387082105001</v>
          </cell>
          <cell r="D7982">
            <v>5.6749607563380149</v>
          </cell>
        </row>
        <row r="7983">
          <cell r="B7983">
            <v>31.774387082105001</v>
          </cell>
          <cell r="D7983">
            <v>5.6742915525680147</v>
          </cell>
        </row>
        <row r="7984">
          <cell r="B7984">
            <v>31.774387082105001</v>
          </cell>
          <cell r="D7984">
            <v>5.673434370211015</v>
          </cell>
        </row>
        <row r="7985">
          <cell r="B7985">
            <v>31.774387082105001</v>
          </cell>
          <cell r="D7985">
            <v>5.6726448601450148</v>
          </cell>
        </row>
        <row r="7986">
          <cell r="B7986">
            <v>31.774387082105001</v>
          </cell>
          <cell r="D7986">
            <v>5.6715846609140144</v>
          </cell>
        </row>
        <row r="7987">
          <cell r="B7987">
            <v>31.774387082105001</v>
          </cell>
          <cell r="D7987">
            <v>5.6704191936740145</v>
          </cell>
        </row>
        <row r="7988">
          <cell r="B7988">
            <v>31.774387082105001</v>
          </cell>
          <cell r="D7988">
            <v>5.6696597601820145</v>
          </cell>
        </row>
        <row r="7989">
          <cell r="B7989">
            <v>31.774387082105001</v>
          </cell>
          <cell r="D7989">
            <v>5.6689078458340143</v>
          </cell>
        </row>
        <row r="7990">
          <cell r="B7990">
            <v>31.774387082105001</v>
          </cell>
          <cell r="D7990">
            <v>5.6681634506290139</v>
          </cell>
        </row>
        <row r="7991">
          <cell r="B7991">
            <v>31.774387082105001</v>
          </cell>
          <cell r="D7991">
            <v>5.6675393617200136</v>
          </cell>
        </row>
        <row r="7992">
          <cell r="B7992">
            <v>31.774387082105001</v>
          </cell>
          <cell r="D7992">
            <v>5.6670055025330139</v>
          </cell>
        </row>
        <row r="7993">
          <cell r="B7993">
            <v>31.774387082105001</v>
          </cell>
          <cell r="D7993">
            <v>5.6663814136240136</v>
          </cell>
        </row>
        <row r="7994">
          <cell r="B7994">
            <v>31.774387082105001</v>
          </cell>
          <cell r="D7994">
            <v>5.6653888866840134</v>
          </cell>
        </row>
        <row r="7995">
          <cell r="B7995">
            <v>31.774387082105001</v>
          </cell>
          <cell r="D7995">
            <v>5.6644715511790134</v>
          </cell>
        </row>
        <row r="7996">
          <cell r="B7996">
            <v>31.774387082105001</v>
          </cell>
          <cell r="D7996">
            <v>5.6636519645390138</v>
          </cell>
        </row>
        <row r="7997">
          <cell r="B7997">
            <v>31.774387082105001</v>
          </cell>
          <cell r="D7997">
            <v>5.6630654713470134</v>
          </cell>
        </row>
        <row r="7998">
          <cell r="B7998">
            <v>31.774387082105001</v>
          </cell>
          <cell r="D7998">
            <v>5.6623511527160133</v>
          </cell>
        </row>
        <row r="7999">
          <cell r="B7999">
            <v>31.774387082105001</v>
          </cell>
          <cell r="D7999">
            <v>5.6612308003370133</v>
          </cell>
        </row>
        <row r="8000">
          <cell r="B8000">
            <v>31.774387082105001</v>
          </cell>
          <cell r="D8000">
            <v>5.6604412902710131</v>
          </cell>
        </row>
        <row r="8001">
          <cell r="B8001">
            <v>31.774387082105001</v>
          </cell>
          <cell r="D8001">
            <v>5.6595164356230132</v>
          </cell>
        </row>
        <row r="8002">
          <cell r="B8002">
            <v>31.774387082105001</v>
          </cell>
          <cell r="D8002">
            <v>5.6589825764360135</v>
          </cell>
        </row>
        <row r="8003">
          <cell r="B8003">
            <v>31.774387082105001</v>
          </cell>
          <cell r="D8003">
            <v>5.6584787938230132</v>
          </cell>
        </row>
        <row r="8004">
          <cell r="B8004">
            <v>31.774387082105001</v>
          </cell>
          <cell r="D8004">
            <v>5.6575990540360133</v>
          </cell>
        </row>
        <row r="8005">
          <cell r="B8005">
            <v>31.774387082105001</v>
          </cell>
          <cell r="D8005">
            <v>5.6570651948490136</v>
          </cell>
        </row>
        <row r="8006">
          <cell r="B8006">
            <v>31.774387082105001</v>
          </cell>
          <cell r="D8006">
            <v>5.6564185485090137</v>
          </cell>
        </row>
        <row r="8007">
          <cell r="B8007">
            <v>31.774387082105001</v>
          </cell>
          <cell r="D8007">
            <v>5.6558997276090137</v>
          </cell>
        </row>
        <row r="8008">
          <cell r="B8008">
            <v>31.774387082105001</v>
          </cell>
          <cell r="D8008">
            <v>5.6550801409690141</v>
          </cell>
        </row>
        <row r="8009">
          <cell r="B8009">
            <v>31.774387082105001</v>
          </cell>
          <cell r="D8009">
            <v>5.6543808606250145</v>
          </cell>
        </row>
        <row r="8010">
          <cell r="B8010">
            <v>31.774387082105001</v>
          </cell>
          <cell r="D8010">
            <v>5.6538770780120142</v>
          </cell>
        </row>
        <row r="8011">
          <cell r="B8011">
            <v>31.774387082105001</v>
          </cell>
          <cell r="D8011">
            <v>5.653328180538014</v>
          </cell>
        </row>
        <row r="8012">
          <cell r="B8012">
            <v>31.774387082105001</v>
          </cell>
          <cell r="D8012">
            <v>5.6527868022070136</v>
          </cell>
        </row>
        <row r="8013">
          <cell r="B8013">
            <v>31.774387082105001</v>
          </cell>
          <cell r="D8013">
            <v>5.6519897729980135</v>
          </cell>
        </row>
        <row r="8014">
          <cell r="B8014">
            <v>31.774387082105001</v>
          </cell>
          <cell r="D8014">
            <v>5.6510799566370133</v>
          </cell>
        </row>
        <row r="8015">
          <cell r="B8015">
            <v>31.774387082105001</v>
          </cell>
          <cell r="D8015">
            <v>5.650297965715013</v>
          </cell>
        </row>
        <row r="8016">
          <cell r="B8016">
            <v>31.774387082105001</v>
          </cell>
          <cell r="D8016">
            <v>5.6496889150930132</v>
          </cell>
        </row>
        <row r="8017">
          <cell r="B8017">
            <v>31.774387082105001</v>
          </cell>
          <cell r="D8017">
            <v>5.6478918398010132</v>
          </cell>
        </row>
        <row r="8018">
          <cell r="B8018">
            <v>31.774387082105001</v>
          </cell>
          <cell r="D8018">
            <v>5.6466135854090131</v>
          </cell>
        </row>
        <row r="8019">
          <cell r="B8019">
            <v>31.774387082105001</v>
          </cell>
          <cell r="D8019">
            <v>5.6463203388130134</v>
          </cell>
        </row>
        <row r="8020">
          <cell r="B8020">
            <v>31.774387082105001</v>
          </cell>
          <cell r="D8020">
            <v>5.6458240753430138</v>
          </cell>
        </row>
        <row r="8021">
          <cell r="B8021">
            <v>31.774387082105001</v>
          </cell>
          <cell r="D8021">
            <v>5.6455308287470141</v>
          </cell>
        </row>
        <row r="8022">
          <cell r="B8022">
            <v>31.774387082105001</v>
          </cell>
          <cell r="D8022">
            <v>5.6451398332860139</v>
          </cell>
        </row>
        <row r="8023">
          <cell r="B8023">
            <v>31.774387082105001</v>
          </cell>
          <cell r="D8023">
            <v>5.6438916554680141</v>
          </cell>
        </row>
        <row r="8024">
          <cell r="B8024">
            <v>31.774387082105001</v>
          </cell>
          <cell r="D8024">
            <v>5.6431472602630137</v>
          </cell>
        </row>
        <row r="8025">
          <cell r="B8025">
            <v>31.774387082105001</v>
          </cell>
          <cell r="D8025">
            <v>5.642575805358014</v>
          </cell>
        </row>
        <row r="8026">
          <cell r="B8026">
            <v>31.774387082105001</v>
          </cell>
          <cell r="D8026">
            <v>5.6417938144360136</v>
          </cell>
        </row>
        <row r="8027">
          <cell r="B8027">
            <v>31.774387082105001</v>
          </cell>
          <cell r="D8027">
            <v>5.6401696794440133</v>
          </cell>
        </row>
        <row r="8028">
          <cell r="B8028">
            <v>31.774387082105001</v>
          </cell>
          <cell r="D8028">
            <v>5.6391245185000134</v>
          </cell>
        </row>
        <row r="8029">
          <cell r="B8029">
            <v>31.774387082105001</v>
          </cell>
          <cell r="D8029">
            <v>5.6383650850080134</v>
          </cell>
        </row>
        <row r="8030">
          <cell r="B8030">
            <v>31.774387082105001</v>
          </cell>
          <cell r="D8030">
            <v>5.6374101537860133</v>
          </cell>
        </row>
        <row r="8031">
          <cell r="B8031">
            <v>31.774387082105001</v>
          </cell>
          <cell r="D8031">
            <v>5.6367409500160131</v>
          </cell>
        </row>
        <row r="8032">
          <cell r="B8032">
            <v>31.774387082105001</v>
          </cell>
          <cell r="D8032">
            <v>5.6355980402070127</v>
          </cell>
        </row>
        <row r="8033">
          <cell r="B8033">
            <v>31.774387082105001</v>
          </cell>
          <cell r="D8033">
            <v>5.6350416235890126</v>
          </cell>
        </row>
        <row r="8034">
          <cell r="B8034">
            <v>31.774387082105001</v>
          </cell>
          <cell r="D8034">
            <v>5.6340566157930123</v>
          </cell>
        </row>
        <row r="8035">
          <cell r="B8035">
            <v>31.774387082105001</v>
          </cell>
          <cell r="D8035">
            <v>5.6328986676970123</v>
          </cell>
        </row>
        <row r="8036">
          <cell r="B8036">
            <v>31.774387082105001</v>
          </cell>
          <cell r="D8036">
            <v>5.6319587747620119</v>
          </cell>
        </row>
        <row r="8037">
          <cell r="B8037">
            <v>31.774387082105001</v>
          </cell>
          <cell r="D8037">
            <v>5.6308684989570121</v>
          </cell>
        </row>
        <row r="8038">
          <cell r="B8038">
            <v>31.774387082105001</v>
          </cell>
          <cell r="D8038">
            <v>5.6299511634520121</v>
          </cell>
        </row>
        <row r="8039">
          <cell r="B8039">
            <v>31.774387082105001</v>
          </cell>
          <cell r="D8039">
            <v>5.629033827947012</v>
          </cell>
        </row>
        <row r="8040">
          <cell r="B8040">
            <v>31.774387082105001</v>
          </cell>
          <cell r="D8040">
            <v>5.628033781864012</v>
          </cell>
        </row>
        <row r="8041">
          <cell r="B8041">
            <v>31.774387082105001</v>
          </cell>
          <cell r="D8041">
            <v>5.6271540420770121</v>
          </cell>
        </row>
        <row r="8042">
          <cell r="B8042">
            <v>31.774387082105001</v>
          </cell>
          <cell r="D8042">
            <v>5.6264096468720117</v>
          </cell>
        </row>
        <row r="8043">
          <cell r="B8043">
            <v>31.774387082105001</v>
          </cell>
          <cell r="D8043">
            <v>5.6256126176630117</v>
          </cell>
        </row>
        <row r="8044">
          <cell r="B8044">
            <v>31.774387082105001</v>
          </cell>
          <cell r="D8044">
            <v>5.6246727247280113</v>
          </cell>
        </row>
        <row r="8045">
          <cell r="B8045">
            <v>31.774387082105001</v>
          </cell>
          <cell r="D8045">
            <v>5.6236275637840114</v>
          </cell>
        </row>
        <row r="8046">
          <cell r="B8046">
            <v>31.774387082105001</v>
          </cell>
          <cell r="D8046">
            <v>5.6227478239970115</v>
          </cell>
        </row>
        <row r="8047">
          <cell r="B8047">
            <v>31.774387082105001</v>
          </cell>
          <cell r="D8047">
            <v>5.6212740718740113</v>
          </cell>
        </row>
        <row r="8048">
          <cell r="B8048">
            <v>31.774387082105001</v>
          </cell>
          <cell r="D8048">
            <v>5.6207101361130114</v>
          </cell>
        </row>
        <row r="8049">
          <cell r="B8049">
            <v>31.774387082105001</v>
          </cell>
          <cell r="D8049">
            <v>5.619928145191011</v>
          </cell>
        </row>
        <row r="8050">
          <cell r="B8050">
            <v>31.774387082105001</v>
          </cell>
          <cell r="D8050">
            <v>5.6193867668600106</v>
          </cell>
        </row>
        <row r="8051">
          <cell r="B8051">
            <v>31.774387082105001</v>
          </cell>
          <cell r="D8051">
            <v>5.6189130608210105</v>
          </cell>
        </row>
        <row r="8052">
          <cell r="B8052">
            <v>31.774387082105001</v>
          </cell>
          <cell r="D8052">
            <v>5.6180333210340105</v>
          </cell>
        </row>
        <row r="8053">
          <cell r="B8053">
            <v>31.774387082105001</v>
          </cell>
          <cell r="D8053">
            <v>5.6173641172640103</v>
          </cell>
        </row>
        <row r="8054">
          <cell r="B8054">
            <v>31.774387082105001</v>
          </cell>
          <cell r="D8054">
            <v>5.6165971646290105</v>
          </cell>
        </row>
        <row r="8055">
          <cell r="B8055">
            <v>31.774387082105001</v>
          </cell>
          <cell r="D8055">
            <v>5.6156347142630105</v>
          </cell>
        </row>
        <row r="8056">
          <cell r="B8056">
            <v>31.774387082105001</v>
          </cell>
          <cell r="D8056">
            <v>5.6150031062100103</v>
          </cell>
        </row>
        <row r="8057">
          <cell r="B8057">
            <v>31.774387082105001</v>
          </cell>
          <cell r="D8057">
            <v>5.6142135961440101</v>
          </cell>
        </row>
        <row r="8058">
          <cell r="B8058">
            <v>31.774387082105001</v>
          </cell>
          <cell r="D8058">
            <v>5.6128375928870105</v>
          </cell>
        </row>
        <row r="8059">
          <cell r="B8059">
            <v>31.774387082105001</v>
          </cell>
          <cell r="D8059">
            <v>5.6117924319430106</v>
          </cell>
        </row>
        <row r="8060">
          <cell r="B8060">
            <v>31.774387082105001</v>
          </cell>
          <cell r="D8060">
            <v>5.6102058926680103</v>
          </cell>
        </row>
        <row r="8061">
          <cell r="B8061">
            <v>31.774387082105001</v>
          </cell>
          <cell r="D8061">
            <v>5.6083862599450107</v>
          </cell>
        </row>
        <row r="8062">
          <cell r="B8062">
            <v>31.774387082105001</v>
          </cell>
          <cell r="D8062">
            <v>5.6076193073100109</v>
          </cell>
        </row>
        <row r="8063">
          <cell r="B8063">
            <v>31.774387082105001</v>
          </cell>
          <cell r="D8063">
            <v>5.6067696440960111</v>
          </cell>
        </row>
        <row r="8064">
          <cell r="B8064">
            <v>31.774387082105001</v>
          </cell>
          <cell r="D8064">
            <v>5.6052883728300111</v>
          </cell>
        </row>
        <row r="8065">
          <cell r="B8065">
            <v>31.774387082105001</v>
          </cell>
          <cell r="D8065">
            <v>5.6042732884600115</v>
          </cell>
        </row>
        <row r="8066">
          <cell r="B8066">
            <v>31.774387082105001</v>
          </cell>
          <cell r="D8066">
            <v>5.6033409146680118</v>
          </cell>
        </row>
        <row r="8067">
          <cell r="B8067">
            <v>31.774387082105001</v>
          </cell>
          <cell r="D8067">
            <v>5.6024686940240116</v>
          </cell>
        </row>
        <row r="8068">
          <cell r="B8068">
            <v>31.774387082105001</v>
          </cell>
          <cell r="D8068">
            <v>5.6018446051150113</v>
          </cell>
        </row>
        <row r="8069">
          <cell r="B8069">
            <v>31.774387082105001</v>
          </cell>
          <cell r="D8069">
            <v>5.601212997062011</v>
          </cell>
        </row>
        <row r="8070">
          <cell r="B8070">
            <v>31.774387082105001</v>
          </cell>
          <cell r="D8070">
            <v>5.600573869866011</v>
          </cell>
        </row>
        <row r="8071">
          <cell r="B8071">
            <v>31.774387082105001</v>
          </cell>
          <cell r="D8071">
            <v>5.5999272235260111</v>
          </cell>
        </row>
        <row r="8072">
          <cell r="B8072">
            <v>31.774387082105001</v>
          </cell>
          <cell r="D8072">
            <v>5.5993407303340108</v>
          </cell>
        </row>
        <row r="8073">
          <cell r="B8073">
            <v>31.774387082105001</v>
          </cell>
          <cell r="D8073">
            <v>5.5984609905470109</v>
          </cell>
        </row>
        <row r="8074">
          <cell r="B8074">
            <v>31.774387082105001</v>
          </cell>
          <cell r="D8074">
            <v>5.597897054786011</v>
          </cell>
        </row>
        <row r="8075">
          <cell r="B8075">
            <v>31.774387082105001</v>
          </cell>
          <cell r="D8075">
            <v>5.5970849872900112</v>
          </cell>
        </row>
        <row r="8076">
          <cell r="B8076">
            <v>31.774387082105001</v>
          </cell>
          <cell r="D8076">
            <v>5.5965812046770109</v>
          </cell>
        </row>
        <row r="8077">
          <cell r="B8077">
            <v>31.774387082105001</v>
          </cell>
          <cell r="D8077">
            <v>5.5959195200510106</v>
          </cell>
        </row>
        <row r="8078">
          <cell r="B8078">
            <v>31.774387082105001</v>
          </cell>
          <cell r="D8078">
            <v>5.5951676057030104</v>
          </cell>
        </row>
        <row r="8079">
          <cell r="B8079">
            <v>31.774387082105001</v>
          </cell>
          <cell r="D8079">
            <v>5.5943404999200101</v>
          </cell>
        </row>
        <row r="8080">
          <cell r="B8080">
            <v>31.774387082105001</v>
          </cell>
          <cell r="D8080">
            <v>5.59346827927601</v>
          </cell>
        </row>
        <row r="8081">
          <cell r="B8081">
            <v>31.774387082105001</v>
          </cell>
          <cell r="D8081">
            <v>5.5926862883540096</v>
          </cell>
        </row>
        <row r="8082">
          <cell r="B8082">
            <v>31.774387082105001</v>
          </cell>
          <cell r="D8082">
            <v>5.5918967782880094</v>
          </cell>
        </row>
        <row r="8083">
          <cell r="B8083">
            <v>31.774387082105001</v>
          </cell>
          <cell r="D8083">
            <v>5.591513301970009</v>
          </cell>
        </row>
        <row r="8084">
          <cell r="B8084">
            <v>31.774387082105001</v>
          </cell>
          <cell r="D8084">
            <v>5.5908741747740089</v>
          </cell>
        </row>
        <row r="8085">
          <cell r="B8085">
            <v>31.774387082105001</v>
          </cell>
          <cell r="D8085">
            <v>5.5900019541300088</v>
          </cell>
        </row>
        <row r="8086">
          <cell r="B8086">
            <v>31.774387082105001</v>
          </cell>
          <cell r="D8086">
            <v>5.589430499225009</v>
          </cell>
        </row>
        <row r="8087">
          <cell r="B8087">
            <v>31.774387082105001</v>
          </cell>
          <cell r="D8087">
            <v>5.5887161805940089</v>
          </cell>
        </row>
        <row r="8088">
          <cell r="B8088">
            <v>31.774387082105001</v>
          </cell>
          <cell r="D8088">
            <v>5.5874830410630087</v>
          </cell>
        </row>
        <row r="8089">
          <cell r="B8089">
            <v>31.774387082105001</v>
          </cell>
          <cell r="D8089">
            <v>5.5867311267150086</v>
          </cell>
        </row>
        <row r="8090">
          <cell r="B8090">
            <v>31.774387082105001</v>
          </cell>
          <cell r="D8090">
            <v>5.5855806977620084</v>
          </cell>
        </row>
        <row r="8091">
          <cell r="B8091">
            <v>31.774387082105001</v>
          </cell>
          <cell r="D8091">
            <v>5.584798706840008</v>
          </cell>
        </row>
        <row r="8092">
          <cell r="B8092">
            <v>31.774387082105001</v>
          </cell>
          <cell r="D8092">
            <v>5.5840167159180076</v>
          </cell>
        </row>
        <row r="8093">
          <cell r="B8093">
            <v>31.774387082105001</v>
          </cell>
          <cell r="D8093">
            <v>5.5832873590000078</v>
          </cell>
        </row>
        <row r="8094">
          <cell r="B8094">
            <v>31.774387082105001</v>
          </cell>
          <cell r="D8094">
            <v>5.5823023512040075</v>
          </cell>
        </row>
        <row r="8095">
          <cell r="B8095">
            <v>31.774387082105001</v>
          </cell>
          <cell r="D8095">
            <v>5.5815203602820072</v>
          </cell>
        </row>
        <row r="8096">
          <cell r="B8096">
            <v>31.774387082105001</v>
          </cell>
          <cell r="D8096">
            <v>5.5811744796820069</v>
          </cell>
        </row>
        <row r="8097">
          <cell r="B8097">
            <v>31.774387082105001</v>
          </cell>
          <cell r="D8097">
            <v>5.5804601610510067</v>
          </cell>
        </row>
        <row r="8098">
          <cell r="B8098">
            <v>31.774387082105001</v>
          </cell>
          <cell r="D8098">
            <v>5.5795428255460067</v>
          </cell>
        </row>
        <row r="8099">
          <cell r="B8099">
            <v>31.774387082105001</v>
          </cell>
          <cell r="D8099">
            <v>5.5785728560370069</v>
          </cell>
        </row>
        <row r="8100">
          <cell r="B8100">
            <v>31.774387082105001</v>
          </cell>
          <cell r="D8100">
            <v>5.5777532693970073</v>
          </cell>
        </row>
        <row r="8101">
          <cell r="B8101">
            <v>31.774387082105001</v>
          </cell>
          <cell r="D8101">
            <v>5.576971278475007</v>
          </cell>
        </row>
        <row r="8102">
          <cell r="B8102">
            <v>31.774387082105001</v>
          </cell>
          <cell r="D8102">
            <v>5.575971232392007</v>
          </cell>
        </row>
        <row r="8103">
          <cell r="B8103">
            <v>31.774387082105001</v>
          </cell>
          <cell r="D8103">
            <v>5.5753170669090073</v>
          </cell>
        </row>
        <row r="8104">
          <cell r="B8104">
            <v>31.774387082105001</v>
          </cell>
          <cell r="D8104">
            <v>5.5744824419820072</v>
          </cell>
        </row>
        <row r="8105">
          <cell r="B8105">
            <v>31.774387082105001</v>
          </cell>
          <cell r="D8105">
            <v>5.5737455659210076</v>
          </cell>
        </row>
        <row r="8106">
          <cell r="B8106">
            <v>31.774387082105001</v>
          </cell>
          <cell r="D8106">
            <v>5.5730237281470076</v>
          </cell>
        </row>
        <row r="8107">
          <cell r="B8107">
            <v>31.774387082105001</v>
          </cell>
          <cell r="D8107">
            <v>5.570610083089008</v>
          </cell>
        </row>
        <row r="8108">
          <cell r="B8108">
            <v>31.774387082105001</v>
          </cell>
          <cell r="D8108">
            <v>5.5696701901540075</v>
          </cell>
        </row>
        <row r="8109">
          <cell r="B8109">
            <v>31.774387082105001</v>
          </cell>
          <cell r="D8109">
            <v>5.5687979695100074</v>
          </cell>
        </row>
        <row r="8110">
          <cell r="B8110">
            <v>31.774387082105001</v>
          </cell>
          <cell r="D8110">
            <v>5.5683017060400077</v>
          </cell>
        </row>
        <row r="8111">
          <cell r="B8111">
            <v>31.774387082105001</v>
          </cell>
          <cell r="D8111">
            <v>5.5677603277090073</v>
          </cell>
        </row>
        <row r="8112">
          <cell r="B8112">
            <v>31.774387082105001</v>
          </cell>
          <cell r="D8112">
            <v>5.5667978773430074</v>
          </cell>
        </row>
        <row r="8113">
          <cell r="B8113">
            <v>31.774387082105001</v>
          </cell>
          <cell r="D8113">
            <v>5.5657752738290069</v>
          </cell>
        </row>
        <row r="8114">
          <cell r="B8114">
            <v>31.774387082105001</v>
          </cell>
          <cell r="D8114">
            <v>5.5647601894590073</v>
          </cell>
        </row>
        <row r="8115">
          <cell r="B8115">
            <v>31.774387082105001</v>
          </cell>
          <cell r="D8115">
            <v>5.5639781985370069</v>
          </cell>
        </row>
        <row r="8116">
          <cell r="B8116">
            <v>31.774387082105001</v>
          </cell>
          <cell r="D8116">
            <v>5.5628277695840067</v>
          </cell>
        </row>
        <row r="8117">
          <cell r="B8117">
            <v>31.774387082105001</v>
          </cell>
          <cell r="D8117">
            <v>5.5622036806750064</v>
          </cell>
        </row>
        <row r="8118">
          <cell r="B8118">
            <v>31.774387082105001</v>
          </cell>
          <cell r="D8118">
            <v>5.5618502809310062</v>
          </cell>
        </row>
        <row r="8119">
          <cell r="B8119">
            <v>31.774387082105001</v>
          </cell>
          <cell r="D8119">
            <v>5.5610682900090058</v>
          </cell>
        </row>
        <row r="8120">
          <cell r="B8120">
            <v>31.774387082105001</v>
          </cell>
          <cell r="D8120">
            <v>5.5603088565170058</v>
          </cell>
        </row>
        <row r="8121">
          <cell r="B8121">
            <v>31.774387082105001</v>
          </cell>
          <cell r="D8121">
            <v>5.5595945378860057</v>
          </cell>
        </row>
        <row r="8122">
          <cell r="B8122">
            <v>31.774387082105001</v>
          </cell>
          <cell r="D8122">
            <v>5.5588125469640053</v>
          </cell>
        </row>
        <row r="8123">
          <cell r="B8123">
            <v>31.774387082105001</v>
          </cell>
          <cell r="D8123">
            <v>5.5582486112030054</v>
          </cell>
        </row>
        <row r="8124">
          <cell r="B8124">
            <v>31.774387082105001</v>
          </cell>
          <cell r="D8124">
            <v>5.5574891777110054</v>
          </cell>
        </row>
        <row r="8125">
          <cell r="B8125">
            <v>31.774387082105001</v>
          </cell>
          <cell r="D8125">
            <v>5.5566695910710058</v>
          </cell>
        </row>
        <row r="8126">
          <cell r="B8126">
            <v>31.774387082105001</v>
          </cell>
          <cell r="D8126">
            <v>5.5560530213050061</v>
          </cell>
        </row>
        <row r="8127">
          <cell r="B8127">
            <v>31.774387082105001</v>
          </cell>
          <cell r="D8127">
            <v>5.5553462218180059</v>
          </cell>
        </row>
        <row r="8128">
          <cell r="B8128">
            <v>31.774387082105001</v>
          </cell>
          <cell r="D8128">
            <v>5.5543612140220056</v>
          </cell>
        </row>
        <row r="8129">
          <cell r="B8129">
            <v>31.774387082105001</v>
          </cell>
          <cell r="D8129">
            <v>5.5539476611300058</v>
          </cell>
        </row>
        <row r="8130">
          <cell r="B8130">
            <v>31.774387082105001</v>
          </cell>
          <cell r="D8130">
            <v>5.5529100193290057</v>
          </cell>
        </row>
        <row r="8131">
          <cell r="B8131">
            <v>31.774387082105001</v>
          </cell>
          <cell r="D8131">
            <v>5.5523160069940056</v>
          </cell>
        </row>
        <row r="8132">
          <cell r="B8132">
            <v>31.774387082105001</v>
          </cell>
          <cell r="D8132">
            <v>5.5513535566280057</v>
          </cell>
        </row>
        <row r="8133">
          <cell r="B8133">
            <v>31.774387082105001</v>
          </cell>
          <cell r="D8133">
            <v>5.5503835871190059</v>
          </cell>
        </row>
        <row r="8134">
          <cell r="B8134">
            <v>31.774387082105001</v>
          </cell>
          <cell r="D8134">
            <v>5.5496091153400062</v>
          </cell>
        </row>
        <row r="8135">
          <cell r="B8135">
            <v>31.774387082105001</v>
          </cell>
          <cell r="D8135">
            <v>5.5484436481000063</v>
          </cell>
        </row>
        <row r="8136">
          <cell r="B8136">
            <v>31.774387082105001</v>
          </cell>
          <cell r="D8136">
            <v>5.5477218103260064</v>
          </cell>
        </row>
        <row r="8137">
          <cell r="B8137">
            <v>31.774387082105001</v>
          </cell>
          <cell r="D8137">
            <v>5.5468495896820063</v>
          </cell>
        </row>
        <row r="8138">
          <cell r="B8138">
            <v>31.774387082105001</v>
          </cell>
          <cell r="D8138">
            <v>5.5455863735770059</v>
          </cell>
        </row>
        <row r="8139">
          <cell r="B8139">
            <v>31.774387082105001</v>
          </cell>
          <cell r="D8139">
            <v>5.5448870932330063</v>
          </cell>
        </row>
        <row r="8140">
          <cell r="B8140">
            <v>31.774387082105001</v>
          </cell>
          <cell r="D8140">
            <v>5.5438419322890065</v>
          </cell>
        </row>
        <row r="8141">
          <cell r="B8141">
            <v>31.774387082105001</v>
          </cell>
          <cell r="D8141">
            <v>5.5433456688190068</v>
          </cell>
        </row>
        <row r="8142">
          <cell r="B8142">
            <v>31.774387082105001</v>
          </cell>
          <cell r="D8142">
            <v>5.5425411204660069</v>
          </cell>
        </row>
        <row r="8143">
          <cell r="B8143">
            <v>31.774387082105001</v>
          </cell>
          <cell r="D8143">
            <v>5.5415561126700066</v>
          </cell>
        </row>
        <row r="8144">
          <cell r="B8144">
            <v>31.774387082105001</v>
          </cell>
          <cell r="D8144">
            <v>5.5410072151960064</v>
          </cell>
        </row>
        <row r="8145">
          <cell r="B8145">
            <v>31.774387082105001</v>
          </cell>
          <cell r="D8145">
            <v>5.5401500328390068</v>
          </cell>
        </row>
        <row r="8146">
          <cell r="B8146">
            <v>31.774387082105001</v>
          </cell>
          <cell r="D8146">
            <v>5.5394657907820068</v>
          </cell>
        </row>
        <row r="8147">
          <cell r="B8147">
            <v>31.774387082105001</v>
          </cell>
          <cell r="D8147">
            <v>5.5386837998600065</v>
          </cell>
        </row>
        <row r="8148">
          <cell r="B8148">
            <v>31.774387082105001</v>
          </cell>
          <cell r="D8148">
            <v>5.5374205837550061</v>
          </cell>
        </row>
        <row r="8149">
          <cell r="B8149">
            <v>31.774387082105001</v>
          </cell>
          <cell r="D8149">
            <v>5.5365182865370057</v>
          </cell>
        </row>
        <row r="8150">
          <cell r="B8150">
            <v>31.774387082105001</v>
          </cell>
          <cell r="D8150">
            <v>5.5350746109880058</v>
          </cell>
        </row>
        <row r="8151">
          <cell r="B8151">
            <v>31.774387082105001</v>
          </cell>
          <cell r="D8151">
            <v>5.5337813183090061</v>
          </cell>
        </row>
        <row r="8152">
          <cell r="B8152">
            <v>31.774387082105001</v>
          </cell>
          <cell r="D8152">
            <v>5.5330820379650065</v>
          </cell>
        </row>
        <row r="8153">
          <cell r="B8153">
            <v>31.774387082105001</v>
          </cell>
          <cell r="D8153">
            <v>5.5322398938950066</v>
          </cell>
        </row>
        <row r="8154">
          <cell r="B8154">
            <v>31.774387082105001</v>
          </cell>
          <cell r="D8154">
            <v>5.5314428646860065</v>
          </cell>
        </row>
        <row r="8155">
          <cell r="B8155">
            <v>31.774387082105001</v>
          </cell>
          <cell r="D8155">
            <v>5.5308789289250067</v>
          </cell>
        </row>
        <row r="8156">
          <cell r="B8156">
            <v>31.774387082105001</v>
          </cell>
          <cell r="D8156">
            <v>5.5296157128200063</v>
          </cell>
        </row>
        <row r="8157">
          <cell r="B8157">
            <v>31.774387082105001</v>
          </cell>
          <cell r="D8157">
            <v>5.5286457433110066</v>
          </cell>
        </row>
        <row r="8158">
          <cell r="B8158">
            <v>31.774387082105001</v>
          </cell>
          <cell r="D8158">
            <v>5.5278411949580066</v>
          </cell>
        </row>
        <row r="8159">
          <cell r="B8159">
            <v>31.774387082105001</v>
          </cell>
          <cell r="D8159">
            <v>5.5273148549140068</v>
          </cell>
        </row>
        <row r="8160">
          <cell r="B8160">
            <v>31.774387082105001</v>
          </cell>
          <cell r="D8160">
            <v>5.526224579109007</v>
          </cell>
        </row>
        <row r="8161">
          <cell r="B8161">
            <v>31.774387082105001</v>
          </cell>
          <cell r="D8161">
            <v>5.5257508730700069</v>
          </cell>
        </row>
        <row r="8162">
          <cell r="B8162">
            <v>31.774387082105001</v>
          </cell>
          <cell r="D8162">
            <v>5.5250515927260073</v>
          </cell>
        </row>
        <row r="8163">
          <cell r="B8163">
            <v>31.774387082105001</v>
          </cell>
          <cell r="D8163">
            <v>5.5243673506690074</v>
          </cell>
        </row>
        <row r="8164">
          <cell r="B8164">
            <v>31.774387082105001</v>
          </cell>
          <cell r="D8164">
            <v>5.5233973811600077</v>
          </cell>
        </row>
        <row r="8165">
          <cell r="B8165">
            <v>31.774387082105001</v>
          </cell>
          <cell r="D8165">
            <v>5.5223898159330078</v>
          </cell>
        </row>
        <row r="8166">
          <cell r="B8166">
            <v>31.774387082105001</v>
          </cell>
          <cell r="D8166">
            <v>5.5215551910060077</v>
          </cell>
        </row>
        <row r="8167">
          <cell r="B8167">
            <v>31.774387082105001</v>
          </cell>
          <cell r="D8167">
            <v>5.520938621240008</v>
          </cell>
        </row>
        <row r="8168">
          <cell r="B8168">
            <v>31.774387082105001</v>
          </cell>
          <cell r="D8168">
            <v>5.5200062474480083</v>
          </cell>
        </row>
        <row r="8169">
          <cell r="B8169">
            <v>31.774387082105001</v>
          </cell>
          <cell r="D8169">
            <v>5.5192543331000081</v>
          </cell>
        </row>
        <row r="8170">
          <cell r="B8170">
            <v>31.774387082105001</v>
          </cell>
          <cell r="D8170">
            <v>5.5184723421780078</v>
          </cell>
        </row>
        <row r="8171">
          <cell r="B8171">
            <v>31.774387082105001</v>
          </cell>
          <cell r="D8171">
            <v>5.5177429852600079</v>
          </cell>
        </row>
        <row r="8172">
          <cell r="B8172">
            <v>31.774387082105001</v>
          </cell>
          <cell r="D8172">
            <v>5.517261760077008</v>
          </cell>
        </row>
        <row r="8173">
          <cell r="B8173">
            <v>31.774387082105001</v>
          </cell>
          <cell r="D8173">
            <v>5.5168406880420076</v>
          </cell>
        </row>
        <row r="8174">
          <cell r="B8174">
            <v>31.774387082105001</v>
          </cell>
          <cell r="D8174">
            <v>5.5161489268420079</v>
          </cell>
        </row>
        <row r="8175">
          <cell r="B8175">
            <v>31.774387082105001</v>
          </cell>
          <cell r="D8175">
            <v>5.515381974207008</v>
          </cell>
        </row>
        <row r="8176">
          <cell r="B8176">
            <v>31.774387082105001</v>
          </cell>
          <cell r="D8176">
            <v>5.5147879618720079</v>
          </cell>
        </row>
        <row r="8177">
          <cell r="B8177">
            <v>31.774387082105001</v>
          </cell>
          <cell r="D8177">
            <v>5.5141713921060083</v>
          </cell>
        </row>
        <row r="8178">
          <cell r="B8178">
            <v>31.774387082105001</v>
          </cell>
          <cell r="D8178">
            <v>5.5135698606270083</v>
          </cell>
        </row>
        <row r="8179">
          <cell r="B8179">
            <v>31.774387082105001</v>
          </cell>
          <cell r="D8179">
            <v>5.5128705802830087</v>
          </cell>
        </row>
        <row r="8180">
          <cell r="B8180">
            <v>31.774387082105001</v>
          </cell>
          <cell r="D8180">
            <v>5.5121863382260088</v>
          </cell>
        </row>
        <row r="8181">
          <cell r="B8181">
            <v>31.774387082105001</v>
          </cell>
          <cell r="D8181">
            <v>5.5106900286730092</v>
          </cell>
        </row>
        <row r="8182">
          <cell r="B8182">
            <v>31.774387082105001</v>
          </cell>
          <cell r="D8182">
            <v>5.5100133057600091</v>
          </cell>
        </row>
        <row r="8183">
          <cell r="B8183">
            <v>31.774387082105001</v>
          </cell>
          <cell r="D8183">
            <v>5.5089079916680088</v>
          </cell>
        </row>
        <row r="8184">
          <cell r="B8184">
            <v>31.774387082105001</v>
          </cell>
          <cell r="D8184">
            <v>5.5080056944500084</v>
          </cell>
        </row>
        <row r="8185">
          <cell r="B8185">
            <v>31.774387082105001</v>
          </cell>
          <cell r="D8185">
            <v>5.5073740863970082</v>
          </cell>
        </row>
        <row r="8186">
          <cell r="B8186">
            <v>31.774387082105001</v>
          </cell>
          <cell r="D8186">
            <v>5.5067274400570083</v>
          </cell>
        </row>
        <row r="8187">
          <cell r="B8187">
            <v>31.774387082105001</v>
          </cell>
          <cell r="D8187">
            <v>5.5056897982560082</v>
          </cell>
        </row>
        <row r="8188">
          <cell r="B8188">
            <v>31.774387082105001</v>
          </cell>
          <cell r="D8188">
            <v>5.5050055561990083</v>
          </cell>
        </row>
        <row r="8189">
          <cell r="B8189">
            <v>31.774387082105001</v>
          </cell>
          <cell r="D8189">
            <v>5.5041182972680085</v>
          </cell>
        </row>
        <row r="8190">
          <cell r="B8190">
            <v>31.774387082105001</v>
          </cell>
          <cell r="D8190">
            <v>5.5030355406070086</v>
          </cell>
        </row>
        <row r="8191">
          <cell r="B8191">
            <v>31.774387082105001</v>
          </cell>
          <cell r="D8191">
            <v>5.5023287411200084</v>
          </cell>
        </row>
        <row r="8192">
          <cell r="B8192">
            <v>31.774387082105001</v>
          </cell>
          <cell r="D8192">
            <v>5.5015693076280083</v>
          </cell>
        </row>
        <row r="8193">
          <cell r="B8193">
            <v>31.774387082105001</v>
          </cell>
          <cell r="D8193">
            <v>5.5006143764060083</v>
          </cell>
        </row>
        <row r="8194">
          <cell r="B8194">
            <v>31.774387082105001</v>
          </cell>
          <cell r="D8194">
            <v>5.4996519260400083</v>
          </cell>
        </row>
        <row r="8195">
          <cell r="B8195">
            <v>31.774387082105001</v>
          </cell>
          <cell r="D8195">
            <v>5.4990879902790084</v>
          </cell>
        </row>
        <row r="8196">
          <cell r="B8196">
            <v>31.759006711638001</v>
          </cell>
          <cell r="D8196">
            <v>5.4983661525050085</v>
          </cell>
        </row>
        <row r="8197">
          <cell r="B8197">
            <v>31.739700989842</v>
          </cell>
          <cell r="D8197">
            <v>5.4966367495040087</v>
          </cell>
        </row>
        <row r="8198">
          <cell r="B8198">
            <v>31.714411023496002</v>
          </cell>
          <cell r="D8198">
            <v>5.4957795671470091</v>
          </cell>
        </row>
        <row r="8199">
          <cell r="B8199">
            <v>31.714411023496002</v>
          </cell>
          <cell r="D8199">
            <v>5.4950878059470094</v>
          </cell>
        </row>
        <row r="8200">
          <cell r="B8200">
            <v>31.714411023496002</v>
          </cell>
          <cell r="D8200">
            <v>5.494027606716009</v>
          </cell>
        </row>
        <row r="8201">
          <cell r="B8201">
            <v>31.714411023496002</v>
          </cell>
          <cell r="D8201">
            <v>5.4934711900980089</v>
          </cell>
        </row>
        <row r="8202">
          <cell r="B8202">
            <v>31.714411023496002</v>
          </cell>
          <cell r="D8202">
            <v>5.4926741608890088</v>
          </cell>
        </row>
        <row r="8203">
          <cell r="B8203">
            <v>31.714411023496002</v>
          </cell>
          <cell r="D8203">
            <v>5.4921929357060089</v>
          </cell>
        </row>
        <row r="8204">
          <cell r="B8204">
            <v>31.714411023496002</v>
          </cell>
          <cell r="D8204">
            <v>5.491508693649009</v>
          </cell>
        </row>
        <row r="8205">
          <cell r="B8205">
            <v>31.714411023496002</v>
          </cell>
          <cell r="D8205">
            <v>5.4906815878660087</v>
          </cell>
        </row>
        <row r="8206">
          <cell r="B8206">
            <v>31.714409129595001</v>
          </cell>
          <cell r="D8206">
            <v>5.4896589843520083</v>
          </cell>
        </row>
        <row r="8207">
          <cell r="B8207">
            <v>31.714409129595001</v>
          </cell>
          <cell r="D8207">
            <v>5.4890724911600079</v>
          </cell>
        </row>
        <row r="8208">
          <cell r="B8208">
            <v>31.699824197571001</v>
          </cell>
          <cell r="D8208">
            <v>5.488110040794008</v>
          </cell>
        </row>
        <row r="8209">
          <cell r="B8209">
            <v>31.680798067571999</v>
          </cell>
          <cell r="D8209">
            <v>5.4873731647330084</v>
          </cell>
        </row>
        <row r="8210">
          <cell r="B8210">
            <v>31.652590305259</v>
          </cell>
          <cell r="D8210">
            <v>5.4864483100850086</v>
          </cell>
        </row>
        <row r="8211">
          <cell r="B8211">
            <v>31.651016473483001</v>
          </cell>
          <cell r="D8211">
            <v>5.4850723068280089</v>
          </cell>
        </row>
        <row r="8212">
          <cell r="B8212">
            <v>31.643895405516002</v>
          </cell>
          <cell r="D8212">
            <v>5.4835609589880088</v>
          </cell>
        </row>
        <row r="8213">
          <cell r="B8213">
            <v>31.642967393999001</v>
          </cell>
          <cell r="D8213">
            <v>5.4831774826700084</v>
          </cell>
        </row>
        <row r="8214">
          <cell r="B8214">
            <v>31.642967393999001</v>
          </cell>
          <cell r="D8214">
            <v>5.4824481257520086</v>
          </cell>
        </row>
        <row r="8215">
          <cell r="B8215">
            <v>31.642967393999001</v>
          </cell>
          <cell r="D8215">
            <v>5.4820195345730083</v>
          </cell>
        </row>
        <row r="8216">
          <cell r="B8216">
            <v>31.642967393999001</v>
          </cell>
          <cell r="D8216">
            <v>5.4813578499470079</v>
          </cell>
        </row>
        <row r="8217">
          <cell r="B8217">
            <v>31.642967393999001</v>
          </cell>
          <cell r="D8217">
            <v>5.4807036844640082</v>
          </cell>
        </row>
        <row r="8218">
          <cell r="B8218">
            <v>31.642967393999001</v>
          </cell>
          <cell r="D8218">
            <v>5.4797788298160084</v>
          </cell>
        </row>
        <row r="8219">
          <cell r="B8219">
            <v>31.634825513363001</v>
          </cell>
          <cell r="D8219">
            <v>5.4792148940550085</v>
          </cell>
        </row>
        <row r="8220">
          <cell r="B8220">
            <v>31.634825513363001</v>
          </cell>
          <cell r="D8220">
            <v>5.4783802691280084</v>
          </cell>
        </row>
        <row r="8221">
          <cell r="B8221">
            <v>31.634825513363001</v>
          </cell>
          <cell r="D8221">
            <v>5.477718584502008</v>
          </cell>
        </row>
        <row r="8222">
          <cell r="B8222">
            <v>31.634825513363001</v>
          </cell>
          <cell r="D8222">
            <v>5.4772824741800079</v>
          </cell>
        </row>
        <row r="8223">
          <cell r="B8223">
            <v>31.634825513363001</v>
          </cell>
          <cell r="D8223">
            <v>5.4765230406880079</v>
          </cell>
        </row>
        <row r="8224">
          <cell r="B8224">
            <v>31.634825513363001</v>
          </cell>
          <cell r="D8224">
            <v>5.4758688752050082</v>
          </cell>
        </row>
        <row r="8225">
          <cell r="B8225">
            <v>31.634825513363001</v>
          </cell>
          <cell r="D8225">
            <v>5.4752297480090082</v>
          </cell>
        </row>
        <row r="8226">
          <cell r="B8226">
            <v>31.633560387458999</v>
          </cell>
          <cell r="D8226">
            <v>5.4745229485220079</v>
          </cell>
        </row>
        <row r="8227">
          <cell r="B8227">
            <v>31.633560387458999</v>
          </cell>
          <cell r="D8227">
            <v>5.4741244339170079</v>
          </cell>
        </row>
        <row r="8228">
          <cell r="B8228">
            <v>31.617115644598002</v>
          </cell>
          <cell r="D8228">
            <v>5.4730266389690074</v>
          </cell>
        </row>
        <row r="8229">
          <cell r="B8229">
            <v>31.616697092464999</v>
          </cell>
          <cell r="D8229">
            <v>5.4720942651770077</v>
          </cell>
        </row>
        <row r="8230">
          <cell r="B8230">
            <v>31.616697092464999</v>
          </cell>
          <cell r="D8230">
            <v>5.4711919679590073</v>
          </cell>
        </row>
        <row r="8231">
          <cell r="B8231">
            <v>31.616697092464999</v>
          </cell>
          <cell r="D8231">
            <v>5.4696956584060077</v>
          </cell>
        </row>
        <row r="8232">
          <cell r="B8232">
            <v>31.610744561449</v>
          </cell>
          <cell r="D8232">
            <v>5.4690264546360075</v>
          </cell>
        </row>
        <row r="8233">
          <cell r="B8233">
            <v>31.610742667547999</v>
          </cell>
          <cell r="D8233">
            <v>5.4682143871400077</v>
          </cell>
        </row>
        <row r="8234">
          <cell r="B8234">
            <v>31.610742667547999</v>
          </cell>
          <cell r="D8234">
            <v>5.4677030853830075</v>
          </cell>
        </row>
        <row r="8235">
          <cell r="B8235">
            <v>31.610742667547999</v>
          </cell>
          <cell r="D8235">
            <v>5.4673421664960076</v>
          </cell>
        </row>
        <row r="8236">
          <cell r="B8236">
            <v>31.580050107051001</v>
          </cell>
          <cell r="D8236">
            <v>5.4667406350170076</v>
          </cell>
        </row>
        <row r="8237">
          <cell r="B8237">
            <v>31.580050107051001</v>
          </cell>
          <cell r="D8237">
            <v>5.4660864695340079</v>
          </cell>
        </row>
        <row r="8238">
          <cell r="B8238">
            <v>31.580050107051001</v>
          </cell>
          <cell r="D8238">
            <v>5.4653796700470076</v>
          </cell>
        </row>
        <row r="8239">
          <cell r="B8239">
            <v>31.575735800448001</v>
          </cell>
          <cell r="D8239">
            <v>5.4644472962550079</v>
          </cell>
        </row>
        <row r="8240">
          <cell r="B8240">
            <v>31.575633529790998</v>
          </cell>
          <cell r="D8240">
            <v>5.4638382456330081</v>
          </cell>
        </row>
        <row r="8241">
          <cell r="B8241">
            <v>31.562095925049999</v>
          </cell>
          <cell r="D8241">
            <v>5.4631765610070078</v>
          </cell>
        </row>
        <row r="8242">
          <cell r="B8242">
            <v>31.556084683100998</v>
          </cell>
          <cell r="D8242">
            <v>5.4617930386060074</v>
          </cell>
        </row>
        <row r="8243">
          <cell r="B8243">
            <v>31.556003245355999</v>
          </cell>
          <cell r="D8243">
            <v>5.4610260859710076</v>
          </cell>
        </row>
        <row r="8244">
          <cell r="B8244">
            <v>31.548052648727001</v>
          </cell>
          <cell r="D8244">
            <v>5.4593869126920076</v>
          </cell>
        </row>
        <row r="8245">
          <cell r="B8245">
            <v>31.537342638260998</v>
          </cell>
          <cell r="D8245">
            <v>5.4586124409130079</v>
          </cell>
        </row>
        <row r="8246">
          <cell r="B8246">
            <v>31.529274619767001</v>
          </cell>
          <cell r="D8246">
            <v>5.4581387348740078</v>
          </cell>
        </row>
        <row r="8247">
          <cell r="B8247">
            <v>31.529274619767001</v>
          </cell>
          <cell r="D8247">
            <v>5.4573266673780081</v>
          </cell>
        </row>
        <row r="8248">
          <cell r="B8248">
            <v>31.529274619767001</v>
          </cell>
          <cell r="D8248">
            <v>5.4565672338860081</v>
          </cell>
        </row>
        <row r="8249">
          <cell r="B8249">
            <v>31.529018943124999</v>
          </cell>
          <cell r="D8249">
            <v>5.456010817268008</v>
          </cell>
        </row>
        <row r="8250">
          <cell r="B8250">
            <v>31.529018943124999</v>
          </cell>
          <cell r="D8250">
            <v>5.4552513837760079</v>
          </cell>
        </row>
        <row r="8251">
          <cell r="B8251">
            <v>31.529018943124999</v>
          </cell>
          <cell r="D8251">
            <v>5.4546498522970079</v>
          </cell>
        </row>
        <row r="8252">
          <cell r="B8252">
            <v>31.529018943124999</v>
          </cell>
          <cell r="D8252">
            <v>5.4538152273700078</v>
          </cell>
        </row>
        <row r="8253">
          <cell r="B8253">
            <v>31.529018943124999</v>
          </cell>
          <cell r="D8253">
            <v>5.4529505258690074</v>
          </cell>
        </row>
        <row r="8254">
          <cell r="B8254">
            <v>31.520971757542</v>
          </cell>
          <cell r="D8254">
            <v>5.4519053649250075</v>
          </cell>
        </row>
        <row r="8255">
          <cell r="B8255">
            <v>31.455041274016001</v>
          </cell>
          <cell r="D8255">
            <v>5.4512436802990072</v>
          </cell>
        </row>
        <row r="8256">
          <cell r="B8256">
            <v>31.455041274016001</v>
          </cell>
          <cell r="D8256">
            <v>5.4502060384980071</v>
          </cell>
        </row>
        <row r="8257">
          <cell r="B8257">
            <v>31.455041274016001</v>
          </cell>
          <cell r="D8257">
            <v>5.4491608775540072</v>
          </cell>
        </row>
        <row r="8258">
          <cell r="B8258">
            <v>31.455041274016001</v>
          </cell>
          <cell r="D8258">
            <v>5.4480931591790069</v>
          </cell>
        </row>
        <row r="8259">
          <cell r="B8259">
            <v>31.455041274016001</v>
          </cell>
          <cell r="D8259">
            <v>5.4471908619610065</v>
          </cell>
        </row>
        <row r="8260">
          <cell r="B8260">
            <v>31.448548981199</v>
          </cell>
          <cell r="D8260">
            <v>5.4462284115950066</v>
          </cell>
        </row>
        <row r="8261">
          <cell r="B8261">
            <v>31.448548981199</v>
          </cell>
          <cell r="D8261">
            <v>5.445491535534007</v>
          </cell>
        </row>
        <row r="8262">
          <cell r="B8262">
            <v>31.439808627830999</v>
          </cell>
          <cell r="D8262">
            <v>5.4436267879500067</v>
          </cell>
        </row>
        <row r="8263">
          <cell r="B8263">
            <v>31.404907819188999</v>
          </cell>
          <cell r="D8263">
            <v>5.4426568184410069</v>
          </cell>
        </row>
        <row r="8264">
          <cell r="B8264">
            <v>31.404907819188999</v>
          </cell>
          <cell r="D8264">
            <v>5.441611657497007</v>
          </cell>
        </row>
        <row r="8265">
          <cell r="B8265">
            <v>31.399820800956</v>
          </cell>
          <cell r="D8265">
            <v>5.4411379514580069</v>
          </cell>
        </row>
        <row r="8266">
          <cell r="B8266">
            <v>31.399820800956</v>
          </cell>
          <cell r="D8266">
            <v>5.4404837859750073</v>
          </cell>
        </row>
        <row r="8267">
          <cell r="B8267">
            <v>31.399820800956</v>
          </cell>
          <cell r="D8267">
            <v>5.4398446587790072</v>
          </cell>
        </row>
        <row r="8268">
          <cell r="B8268">
            <v>31.399820800956</v>
          </cell>
          <cell r="D8268">
            <v>5.4390025147090073</v>
          </cell>
        </row>
        <row r="8269">
          <cell r="B8269">
            <v>31.399820800956</v>
          </cell>
          <cell r="D8269">
            <v>5.4382506003610072</v>
          </cell>
        </row>
        <row r="8270">
          <cell r="B8270">
            <v>31.399820800956</v>
          </cell>
          <cell r="D8270">
            <v>5.4375212434430074</v>
          </cell>
        </row>
        <row r="8271">
          <cell r="B8271">
            <v>31.399820800956</v>
          </cell>
          <cell r="D8271">
            <v>5.4367918865250076</v>
          </cell>
        </row>
        <row r="8272">
          <cell r="B8272">
            <v>31.399820800956</v>
          </cell>
          <cell r="D8272">
            <v>5.4364836016420073</v>
          </cell>
        </row>
        <row r="8273">
          <cell r="B8273">
            <v>31.399820800956</v>
          </cell>
          <cell r="D8273">
            <v>5.4356264192850077</v>
          </cell>
        </row>
        <row r="8274">
          <cell r="B8274">
            <v>31.399820800956</v>
          </cell>
          <cell r="D8274">
            <v>5.4350700026670076</v>
          </cell>
        </row>
        <row r="8275">
          <cell r="B8275">
            <v>31.399820800956</v>
          </cell>
          <cell r="D8275">
            <v>5.4342278585970076</v>
          </cell>
        </row>
        <row r="8276">
          <cell r="B8276">
            <v>31.399820800956</v>
          </cell>
          <cell r="D8276">
            <v>5.4329195276310074</v>
          </cell>
        </row>
        <row r="8277">
          <cell r="B8277">
            <v>31.399820800956</v>
          </cell>
          <cell r="D8277">
            <v>5.432054826130007</v>
          </cell>
        </row>
        <row r="8278">
          <cell r="B8278">
            <v>31.399820800956</v>
          </cell>
          <cell r="D8278">
            <v>5.4313179500690074</v>
          </cell>
        </row>
        <row r="8279">
          <cell r="B8279">
            <v>31.399820800956</v>
          </cell>
          <cell r="D8279">
            <v>5.4306562654430071</v>
          </cell>
        </row>
        <row r="8280">
          <cell r="B8280">
            <v>31.399820800956</v>
          </cell>
          <cell r="D8280">
            <v>5.4299569850990075</v>
          </cell>
        </row>
        <row r="8281">
          <cell r="B8281">
            <v>31.399820800956</v>
          </cell>
          <cell r="D8281">
            <v>5.4292351473250076</v>
          </cell>
        </row>
        <row r="8282">
          <cell r="B8282">
            <v>31.399818907055</v>
          </cell>
          <cell r="D8282">
            <v>5.4287388838550079</v>
          </cell>
        </row>
        <row r="8283">
          <cell r="B8283">
            <v>31.399818907055</v>
          </cell>
          <cell r="D8283">
            <v>5.4280621609420079</v>
          </cell>
        </row>
        <row r="8284">
          <cell r="B8284">
            <v>31.399818907055</v>
          </cell>
          <cell r="D8284">
            <v>5.4271824211550079</v>
          </cell>
        </row>
        <row r="8285">
          <cell r="B8285">
            <v>31.399818907055</v>
          </cell>
          <cell r="D8285">
            <v>5.4265282556720082</v>
          </cell>
        </row>
        <row r="8286">
          <cell r="B8286">
            <v>31.399818907055</v>
          </cell>
          <cell r="D8286">
            <v>5.4255958818800085</v>
          </cell>
        </row>
        <row r="8287">
          <cell r="B8287">
            <v>31.399818907055</v>
          </cell>
          <cell r="D8287">
            <v>5.4245432017920088</v>
          </cell>
        </row>
        <row r="8288">
          <cell r="B8288">
            <v>31.399818907055</v>
          </cell>
          <cell r="D8288">
            <v>5.4237236151520092</v>
          </cell>
        </row>
        <row r="8289">
          <cell r="B8289">
            <v>31.396428824166001</v>
          </cell>
          <cell r="D8289">
            <v>5.4230769688120093</v>
          </cell>
        </row>
        <row r="8290">
          <cell r="B8290">
            <v>31.396428824166001</v>
          </cell>
          <cell r="D8290">
            <v>5.4222573821720097</v>
          </cell>
        </row>
        <row r="8291">
          <cell r="B8291">
            <v>31.391909976249</v>
          </cell>
          <cell r="D8291">
            <v>5.4208964172020098</v>
          </cell>
        </row>
        <row r="8292">
          <cell r="B8292">
            <v>31.385370335906</v>
          </cell>
          <cell r="D8292">
            <v>5.4198963711190098</v>
          </cell>
        </row>
        <row r="8293">
          <cell r="B8293">
            <v>31.351477082626001</v>
          </cell>
          <cell r="D8293">
            <v>5.4184602147140097</v>
          </cell>
        </row>
        <row r="8294">
          <cell r="B8294">
            <v>31.351475188725001</v>
          </cell>
          <cell r="D8294">
            <v>5.41733234319201</v>
          </cell>
        </row>
        <row r="8295">
          <cell r="B8295">
            <v>31.342062500482001</v>
          </cell>
          <cell r="D8295">
            <v>5.4165202756960102</v>
          </cell>
        </row>
        <row r="8296">
          <cell r="B8296">
            <v>31.342062500482001</v>
          </cell>
          <cell r="D8296">
            <v>5.4156555741950099</v>
          </cell>
        </row>
        <row r="8297">
          <cell r="B8297">
            <v>31.342062500482001</v>
          </cell>
          <cell r="D8297">
            <v>5.4149186981340103</v>
          </cell>
        </row>
        <row r="8298">
          <cell r="B8298">
            <v>31.342062500482001</v>
          </cell>
          <cell r="D8298">
            <v>5.4140991114940107</v>
          </cell>
        </row>
        <row r="8299">
          <cell r="B8299">
            <v>31.342062500482001</v>
          </cell>
          <cell r="D8299">
            <v>5.4129411633980107</v>
          </cell>
        </row>
        <row r="8300">
          <cell r="B8300">
            <v>31.342062500482001</v>
          </cell>
          <cell r="D8300">
            <v>5.4121591724760103</v>
          </cell>
        </row>
        <row r="8301">
          <cell r="B8301">
            <v>31.342062500482001</v>
          </cell>
          <cell r="D8301">
            <v>5.4114448538450102</v>
          </cell>
        </row>
        <row r="8302">
          <cell r="B8302">
            <v>31.342062500482001</v>
          </cell>
          <cell r="D8302">
            <v>5.4109711478060101</v>
          </cell>
        </row>
        <row r="8303">
          <cell r="B8303">
            <v>31.334793708233001</v>
          </cell>
          <cell r="D8303">
            <v>5.4092267065180097</v>
          </cell>
        </row>
        <row r="8304">
          <cell r="B8304">
            <v>31.334789920431</v>
          </cell>
          <cell r="D8304">
            <v>5.40829433272601</v>
          </cell>
        </row>
        <row r="8305">
          <cell r="B8305">
            <v>31.333261542279001</v>
          </cell>
          <cell r="D8305">
            <v>5.4075273800910102</v>
          </cell>
        </row>
        <row r="8306">
          <cell r="B8306">
            <v>31.333261542279001</v>
          </cell>
          <cell r="D8306">
            <v>5.4066701977340106</v>
          </cell>
        </row>
        <row r="8307">
          <cell r="B8307">
            <v>31.333259648378</v>
          </cell>
          <cell r="D8307">
            <v>5.4057603813730104</v>
          </cell>
        </row>
        <row r="8308">
          <cell r="B8308">
            <v>31.333257754477</v>
          </cell>
          <cell r="D8308">
            <v>5.4050009478810104</v>
          </cell>
        </row>
        <row r="8309">
          <cell r="B8309">
            <v>31.333257754477</v>
          </cell>
          <cell r="D8309">
            <v>5.4041061698070108</v>
          </cell>
        </row>
        <row r="8310">
          <cell r="B8310">
            <v>31.333257754477</v>
          </cell>
          <cell r="D8310">
            <v>5.4035422340460109</v>
          </cell>
        </row>
        <row r="8311">
          <cell r="B8311">
            <v>31.291366557042</v>
          </cell>
          <cell r="D8311">
            <v>5.4026098602540111</v>
          </cell>
        </row>
        <row r="8312">
          <cell r="B8312">
            <v>31.291366557042</v>
          </cell>
          <cell r="D8312">
            <v>5.402136154215011</v>
          </cell>
        </row>
        <row r="8313">
          <cell r="B8313">
            <v>31.291364663141</v>
          </cell>
          <cell r="D8313">
            <v>5.4012639335710109</v>
          </cell>
        </row>
        <row r="8314">
          <cell r="B8314">
            <v>31.291364663141</v>
          </cell>
          <cell r="D8314">
            <v>5.4003917129270107</v>
          </cell>
        </row>
        <row r="8315">
          <cell r="B8315">
            <v>31.284306093908999</v>
          </cell>
          <cell r="D8315">
            <v>5.3991660925390104</v>
          </cell>
        </row>
        <row r="8316">
          <cell r="B8316">
            <v>31.284306093908999</v>
          </cell>
          <cell r="D8316">
            <v>5.39850440791301</v>
          </cell>
        </row>
        <row r="8317">
          <cell r="B8317">
            <v>31.218691891858999</v>
          </cell>
          <cell r="D8317">
            <v>5.3976697829860099</v>
          </cell>
        </row>
        <row r="8318">
          <cell r="B8318">
            <v>31.213216623908998</v>
          </cell>
          <cell r="D8318">
            <v>5.3966396603290097</v>
          </cell>
        </row>
        <row r="8319">
          <cell r="B8319">
            <v>31.163344527427999</v>
          </cell>
          <cell r="D8319">
            <v>5.3956847291070096</v>
          </cell>
        </row>
        <row r="8320">
          <cell r="B8320">
            <v>31.157350330589001</v>
          </cell>
          <cell r="D8320">
            <v>5.3951809464940093</v>
          </cell>
        </row>
        <row r="8321">
          <cell r="B8321">
            <v>31.157350330589001</v>
          </cell>
          <cell r="D8321">
            <v>5.3946094915890095</v>
          </cell>
        </row>
        <row r="8322">
          <cell r="B8322">
            <v>31.157350330589001</v>
          </cell>
          <cell r="D8322">
            <v>5.3937823858060092</v>
          </cell>
        </row>
        <row r="8323">
          <cell r="B8323">
            <v>31.157350330589001</v>
          </cell>
          <cell r="D8323">
            <v>5.393150777753009</v>
          </cell>
        </row>
        <row r="8324">
          <cell r="B8324">
            <v>31.157350330589001</v>
          </cell>
          <cell r="D8324">
            <v>5.3925191697000088</v>
          </cell>
        </row>
        <row r="8325">
          <cell r="B8325">
            <v>31.157350330589001</v>
          </cell>
          <cell r="D8325">
            <v>5.3919552339390089</v>
          </cell>
        </row>
        <row r="8326">
          <cell r="B8326">
            <v>31.157350330589001</v>
          </cell>
          <cell r="D8326">
            <v>5.391391298178009</v>
          </cell>
        </row>
        <row r="8327">
          <cell r="B8327">
            <v>31.157350330589001</v>
          </cell>
          <cell r="D8327">
            <v>5.3907371326950093</v>
          </cell>
        </row>
        <row r="8328">
          <cell r="B8328">
            <v>31.157350330589001</v>
          </cell>
          <cell r="D8328">
            <v>5.3899175460550097</v>
          </cell>
        </row>
        <row r="8329">
          <cell r="B8329">
            <v>31.157350330589001</v>
          </cell>
          <cell r="D8329">
            <v>5.3890603636980101</v>
          </cell>
        </row>
        <row r="8330">
          <cell r="B8330">
            <v>31.157348436688</v>
          </cell>
          <cell r="D8330">
            <v>5.3879174538890098</v>
          </cell>
        </row>
        <row r="8331">
          <cell r="B8331">
            <v>31.157348436688</v>
          </cell>
          <cell r="D8331">
            <v>5.3871805778280102</v>
          </cell>
        </row>
        <row r="8332">
          <cell r="B8332">
            <v>31.157348436688</v>
          </cell>
          <cell r="D8332">
            <v>5.3866767952150099</v>
          </cell>
        </row>
        <row r="8333">
          <cell r="B8333">
            <v>31.154725383727001</v>
          </cell>
          <cell r="D8333">
            <v>5.3859624765840097</v>
          </cell>
        </row>
        <row r="8334">
          <cell r="B8334">
            <v>31.154725383727001</v>
          </cell>
          <cell r="D8334">
            <v>5.3852782345270098</v>
          </cell>
        </row>
        <row r="8335">
          <cell r="B8335">
            <v>31.145877077998001</v>
          </cell>
          <cell r="D8335">
            <v>5.3844661670310101</v>
          </cell>
        </row>
        <row r="8336">
          <cell r="B8336">
            <v>31.141439667825999</v>
          </cell>
          <cell r="D8336">
            <v>5.3834586018040103</v>
          </cell>
        </row>
        <row r="8337">
          <cell r="B8337">
            <v>31.141437773924999</v>
          </cell>
          <cell r="D8337">
            <v>5.3827292448860105</v>
          </cell>
        </row>
        <row r="8338">
          <cell r="B8338">
            <v>31.097400786594999</v>
          </cell>
          <cell r="D8338">
            <v>5.3818194285250103</v>
          </cell>
        </row>
        <row r="8339">
          <cell r="B8339">
            <v>31.097400786594999</v>
          </cell>
          <cell r="D8339">
            <v>5.3806990761460103</v>
          </cell>
        </row>
        <row r="8340">
          <cell r="B8340">
            <v>31.094309940073</v>
          </cell>
          <cell r="D8340">
            <v>5.3790373454360099</v>
          </cell>
        </row>
        <row r="8341">
          <cell r="B8341">
            <v>31.071549037194</v>
          </cell>
          <cell r="D8341">
            <v>5.3780147419220095</v>
          </cell>
        </row>
        <row r="8342">
          <cell r="B8342">
            <v>31.071549037194</v>
          </cell>
          <cell r="D8342">
            <v>5.3769846192650093</v>
          </cell>
        </row>
        <row r="8343">
          <cell r="B8343">
            <v>31.060810618211999</v>
          </cell>
          <cell r="D8343">
            <v>5.3759695348950096</v>
          </cell>
        </row>
        <row r="8344">
          <cell r="B8344">
            <v>31.036379294603002</v>
          </cell>
          <cell r="D8344">
            <v>5.3754431948510097</v>
          </cell>
        </row>
        <row r="8345">
          <cell r="B8345">
            <v>31.036379294603002</v>
          </cell>
          <cell r="D8345">
            <v>5.3747739910810095</v>
          </cell>
        </row>
        <row r="8346">
          <cell r="B8346">
            <v>31.036379294603002</v>
          </cell>
          <cell r="D8346">
            <v>5.3737137918500091</v>
          </cell>
        </row>
        <row r="8347">
          <cell r="B8347">
            <v>31.036379294603002</v>
          </cell>
          <cell r="D8347">
            <v>5.3724580948880094</v>
          </cell>
        </row>
        <row r="8348">
          <cell r="B8348">
            <v>31.036377400702001</v>
          </cell>
          <cell r="D8348">
            <v>5.3714580488050094</v>
          </cell>
        </row>
        <row r="8349">
          <cell r="B8349">
            <v>31.02073756579</v>
          </cell>
          <cell r="D8349">
            <v>5.3707136536000091</v>
          </cell>
        </row>
        <row r="8350">
          <cell r="B8350">
            <v>31.02073756579</v>
          </cell>
          <cell r="D8350">
            <v>5.3692098249030087</v>
          </cell>
        </row>
        <row r="8351">
          <cell r="B8351">
            <v>31.02073756579</v>
          </cell>
          <cell r="D8351">
            <v>5.3686834848590088</v>
          </cell>
        </row>
        <row r="8352">
          <cell r="B8352">
            <v>31.02073756579</v>
          </cell>
          <cell r="D8352">
            <v>5.367916532224009</v>
          </cell>
        </row>
        <row r="8353">
          <cell r="B8353">
            <v>31.017748989925</v>
          </cell>
          <cell r="D8353">
            <v>5.3666683544060092</v>
          </cell>
        </row>
        <row r="8354">
          <cell r="B8354">
            <v>31.014536933736</v>
          </cell>
          <cell r="D8354">
            <v>5.3661946483670091</v>
          </cell>
        </row>
        <row r="8355">
          <cell r="B8355">
            <v>31.014536933736</v>
          </cell>
          <cell r="D8355">
            <v>5.3655104063100092</v>
          </cell>
        </row>
        <row r="8356">
          <cell r="B8356">
            <v>31.014536933736</v>
          </cell>
          <cell r="D8356">
            <v>5.3645253985140089</v>
          </cell>
        </row>
        <row r="8357">
          <cell r="B8357">
            <v>31.014536933736</v>
          </cell>
          <cell r="D8357">
            <v>5.3638712330310092</v>
          </cell>
        </row>
        <row r="8358">
          <cell r="B8358">
            <v>31.014536933736</v>
          </cell>
          <cell r="D8358">
            <v>5.3632321058350092</v>
          </cell>
        </row>
        <row r="8359">
          <cell r="B8359">
            <v>31.014536933736</v>
          </cell>
          <cell r="D8359">
            <v>5.362841110374009</v>
          </cell>
        </row>
        <row r="8360">
          <cell r="B8360">
            <v>31.014536933736</v>
          </cell>
          <cell r="D8360">
            <v>5.3616154899860087</v>
          </cell>
        </row>
        <row r="8361">
          <cell r="B8361">
            <v>31.004951900497002</v>
          </cell>
          <cell r="D8361">
            <v>5.3605402524680086</v>
          </cell>
        </row>
        <row r="8362">
          <cell r="B8362">
            <v>31.002457653691</v>
          </cell>
          <cell r="D8362">
            <v>5.3587732537500088</v>
          </cell>
        </row>
        <row r="8363">
          <cell r="B8363">
            <v>30.980028162612999</v>
          </cell>
          <cell r="D8363">
            <v>5.3579987819710091</v>
          </cell>
        </row>
        <row r="8364">
          <cell r="B8364">
            <v>30.980028162612999</v>
          </cell>
          <cell r="D8364">
            <v>5.3573370973450087</v>
          </cell>
        </row>
        <row r="8365">
          <cell r="B8365">
            <v>30.980028162612999</v>
          </cell>
          <cell r="D8365">
            <v>5.3562317832530084</v>
          </cell>
        </row>
        <row r="8366">
          <cell r="B8366">
            <v>30.980028162612999</v>
          </cell>
          <cell r="D8366">
            <v>5.3554798689050083</v>
          </cell>
        </row>
        <row r="8367">
          <cell r="B8367">
            <v>30.980028162612999</v>
          </cell>
          <cell r="D8367">
            <v>5.3546753205520083</v>
          </cell>
        </row>
        <row r="8368">
          <cell r="B8368">
            <v>30.980028162612999</v>
          </cell>
          <cell r="D8368">
            <v>5.3530135898420079</v>
          </cell>
        </row>
        <row r="8369">
          <cell r="B8369">
            <v>30.980028162612999</v>
          </cell>
          <cell r="D8369">
            <v>5.3523218286420082</v>
          </cell>
        </row>
        <row r="8370">
          <cell r="B8370">
            <v>30.980028162612999</v>
          </cell>
          <cell r="D8370">
            <v>5.3517654120240081</v>
          </cell>
        </row>
        <row r="8371">
          <cell r="B8371">
            <v>30.980028162612999</v>
          </cell>
          <cell r="D8371">
            <v>5.3509759019580079</v>
          </cell>
        </row>
        <row r="8372">
          <cell r="B8372">
            <v>30.980028162612999</v>
          </cell>
          <cell r="D8372">
            <v>5.3502991790450078</v>
          </cell>
        </row>
        <row r="8373">
          <cell r="B8373">
            <v>30.980028162612999</v>
          </cell>
          <cell r="D8373">
            <v>5.3497427624270077</v>
          </cell>
        </row>
        <row r="8374">
          <cell r="B8374">
            <v>30.976867241752</v>
          </cell>
          <cell r="D8374">
            <v>5.3490359629400075</v>
          </cell>
        </row>
        <row r="8375">
          <cell r="B8375">
            <v>30.976867241752</v>
          </cell>
          <cell r="D8375">
            <v>5.3483592400270075</v>
          </cell>
        </row>
        <row r="8376">
          <cell r="B8376">
            <v>30.976867241752</v>
          </cell>
          <cell r="D8376">
            <v>5.3477201128310075</v>
          </cell>
        </row>
        <row r="8377">
          <cell r="B8377">
            <v>30.976865347851</v>
          </cell>
          <cell r="D8377">
            <v>5.3471486579260077</v>
          </cell>
        </row>
        <row r="8378">
          <cell r="B8378">
            <v>30.976865347851</v>
          </cell>
          <cell r="D8378">
            <v>5.346652394456008</v>
          </cell>
        </row>
        <row r="8379">
          <cell r="B8379">
            <v>30.976865347851</v>
          </cell>
          <cell r="D8379">
            <v>5.3460433438340083</v>
          </cell>
        </row>
        <row r="8380">
          <cell r="B8380">
            <v>30.976865347851</v>
          </cell>
          <cell r="D8380">
            <v>5.3451260083290082</v>
          </cell>
        </row>
        <row r="8381">
          <cell r="B8381">
            <v>30.924714888400999</v>
          </cell>
          <cell r="D8381">
            <v>5.344614706572008</v>
          </cell>
        </row>
        <row r="8382">
          <cell r="B8382">
            <v>30.924714888400999</v>
          </cell>
          <cell r="D8382">
            <v>5.3434266819020078</v>
          </cell>
        </row>
        <row r="8383">
          <cell r="B8383">
            <v>30.924714888400999</v>
          </cell>
          <cell r="D8383">
            <v>5.3424341549620076</v>
          </cell>
        </row>
        <row r="8384">
          <cell r="B8384">
            <v>30.893346205227001</v>
          </cell>
          <cell r="D8384">
            <v>5.3417499129050077</v>
          </cell>
        </row>
        <row r="8385">
          <cell r="B8385">
            <v>30.893346205227001</v>
          </cell>
          <cell r="D8385">
            <v>5.3412235728610078</v>
          </cell>
        </row>
        <row r="8386">
          <cell r="B8386">
            <v>30.893346205227001</v>
          </cell>
          <cell r="D8386">
            <v>5.3402611224950078</v>
          </cell>
        </row>
        <row r="8387">
          <cell r="B8387">
            <v>30.893342417425</v>
          </cell>
          <cell r="D8387">
            <v>5.3398325313160075</v>
          </cell>
        </row>
        <row r="8388">
          <cell r="B8388">
            <v>30.893342417425</v>
          </cell>
          <cell r="D8388">
            <v>5.3390655786810077</v>
          </cell>
        </row>
        <row r="8389">
          <cell r="B8389">
            <v>30.893342417425</v>
          </cell>
          <cell r="D8389">
            <v>5.3385918726420076</v>
          </cell>
        </row>
        <row r="8390">
          <cell r="B8390">
            <v>30.893340523524</v>
          </cell>
          <cell r="D8390">
            <v>5.3376895754240072</v>
          </cell>
        </row>
        <row r="8391">
          <cell r="B8391">
            <v>30.893340523524</v>
          </cell>
          <cell r="D8391">
            <v>5.3365992996190075</v>
          </cell>
        </row>
        <row r="8392">
          <cell r="B8392">
            <v>30.893340523524</v>
          </cell>
          <cell r="D8392">
            <v>5.3357721938360072</v>
          </cell>
        </row>
        <row r="8393">
          <cell r="B8393">
            <v>30.893340523524</v>
          </cell>
          <cell r="D8393">
            <v>5.335381198375007</v>
          </cell>
        </row>
        <row r="8394">
          <cell r="B8394">
            <v>30.893340523524</v>
          </cell>
          <cell r="D8394">
            <v>5.3345916883090068</v>
          </cell>
        </row>
        <row r="8395">
          <cell r="B8395">
            <v>30.893340523524</v>
          </cell>
          <cell r="D8395">
            <v>5.3339976759740066</v>
          </cell>
        </row>
        <row r="8396">
          <cell r="B8396">
            <v>30.893340523524</v>
          </cell>
          <cell r="D8396">
            <v>5.333381106208007</v>
          </cell>
        </row>
        <row r="8397">
          <cell r="B8397">
            <v>30.893340523524</v>
          </cell>
          <cell r="D8397">
            <v>5.3327720555860072</v>
          </cell>
        </row>
        <row r="8398">
          <cell r="B8398">
            <v>30.893340523524</v>
          </cell>
          <cell r="D8398">
            <v>5.3318923157990072</v>
          </cell>
        </row>
        <row r="8399">
          <cell r="B8399">
            <v>30.893340523524</v>
          </cell>
          <cell r="D8399">
            <v>5.3309148271460076</v>
          </cell>
        </row>
        <row r="8400">
          <cell r="B8400">
            <v>30.893340523524</v>
          </cell>
          <cell r="D8400">
            <v>5.3299974916410076</v>
          </cell>
        </row>
        <row r="8401">
          <cell r="B8401">
            <v>30.893340523524</v>
          </cell>
          <cell r="D8401">
            <v>5.3295012281710079</v>
          </cell>
        </row>
        <row r="8402">
          <cell r="B8402">
            <v>30.893340523524</v>
          </cell>
          <cell r="D8402">
            <v>5.3287117181050077</v>
          </cell>
        </row>
        <row r="8403">
          <cell r="B8403">
            <v>30.893340523524</v>
          </cell>
          <cell r="D8403">
            <v>5.3281853780610078</v>
          </cell>
        </row>
        <row r="8404">
          <cell r="B8404">
            <v>30.893340523524</v>
          </cell>
          <cell r="D8404">
            <v>5.3274334637130076</v>
          </cell>
        </row>
        <row r="8405">
          <cell r="B8405">
            <v>30.893340523524</v>
          </cell>
          <cell r="D8405">
            <v>5.3266589919340079</v>
          </cell>
        </row>
        <row r="8406">
          <cell r="B8406">
            <v>30.893340523524</v>
          </cell>
          <cell r="D8406">
            <v>5.3255461586990078</v>
          </cell>
        </row>
        <row r="8407">
          <cell r="B8407">
            <v>30.893340523524</v>
          </cell>
          <cell r="D8407">
            <v>5.3248468783550083</v>
          </cell>
        </row>
        <row r="8408">
          <cell r="B8408">
            <v>30.893340523524</v>
          </cell>
          <cell r="D8408">
            <v>5.3241551171550086</v>
          </cell>
        </row>
        <row r="8409">
          <cell r="B8409">
            <v>30.893340523524</v>
          </cell>
          <cell r="D8409">
            <v>5.3234708750980086</v>
          </cell>
        </row>
        <row r="8410">
          <cell r="B8410">
            <v>30.893340523524</v>
          </cell>
          <cell r="D8410">
            <v>5.3226588076020089</v>
          </cell>
        </row>
        <row r="8411">
          <cell r="B8411">
            <v>30.893340523524</v>
          </cell>
          <cell r="D8411">
            <v>5.3222903695710091</v>
          </cell>
        </row>
        <row r="8412">
          <cell r="B8412">
            <v>30.893340523524</v>
          </cell>
          <cell r="D8412">
            <v>5.3210797874700093</v>
          </cell>
        </row>
        <row r="8413">
          <cell r="B8413">
            <v>30.893340523524</v>
          </cell>
          <cell r="D8413">
            <v>5.3197037842130097</v>
          </cell>
        </row>
        <row r="8414">
          <cell r="B8414">
            <v>30.893340523524</v>
          </cell>
          <cell r="D8414">
            <v>5.31908721444701</v>
          </cell>
        </row>
        <row r="8415">
          <cell r="B8415">
            <v>30.893340523524</v>
          </cell>
          <cell r="D8415">
            <v>5.3187187764160102</v>
          </cell>
        </row>
        <row r="8416">
          <cell r="B8416">
            <v>30.893340523524</v>
          </cell>
          <cell r="D8416">
            <v>5.3178315174850104</v>
          </cell>
        </row>
        <row r="8417">
          <cell r="B8417">
            <v>30.893340523524</v>
          </cell>
          <cell r="D8417">
            <v>5.3171171988540102</v>
          </cell>
        </row>
        <row r="8418">
          <cell r="B8418">
            <v>30.893340523524</v>
          </cell>
          <cell r="D8418">
            <v>5.31660589709701</v>
          </cell>
        </row>
        <row r="8419">
          <cell r="B8419">
            <v>30.893340523524</v>
          </cell>
          <cell r="D8419">
            <v>5.3151471832610104</v>
          </cell>
        </row>
        <row r="8420">
          <cell r="B8420">
            <v>30.893340523524</v>
          </cell>
          <cell r="D8420">
            <v>5.3144178263430106</v>
          </cell>
        </row>
        <row r="8421">
          <cell r="B8421">
            <v>30.893340523524</v>
          </cell>
          <cell r="D8421">
            <v>5.3134177802600107</v>
          </cell>
        </row>
        <row r="8422">
          <cell r="B8422">
            <v>30.893340523524</v>
          </cell>
          <cell r="D8422">
            <v>5.3126959424860107</v>
          </cell>
        </row>
        <row r="8423">
          <cell r="B8423">
            <v>30.893340523524</v>
          </cell>
          <cell r="D8423">
            <v>5.3121395258680106</v>
          </cell>
        </row>
        <row r="8424">
          <cell r="B8424">
            <v>30.893340523524</v>
          </cell>
          <cell r="D8424">
            <v>5.3113650540890109</v>
          </cell>
        </row>
        <row r="8425">
          <cell r="B8425">
            <v>30.893340523524</v>
          </cell>
          <cell r="D8425">
            <v>5.310643216315011</v>
          </cell>
        </row>
        <row r="8426">
          <cell r="B8426">
            <v>30.893340523524</v>
          </cell>
          <cell r="D8426">
            <v>5.3097634765280111</v>
          </cell>
        </row>
        <row r="8427">
          <cell r="B8427">
            <v>30.893340523524</v>
          </cell>
          <cell r="D8427">
            <v>5.3091469067620114</v>
          </cell>
        </row>
        <row r="8428">
          <cell r="B8428">
            <v>30.893340523524</v>
          </cell>
          <cell r="D8428">
            <v>5.3081468606790114</v>
          </cell>
        </row>
        <row r="8429">
          <cell r="B8429">
            <v>30.893340523524</v>
          </cell>
          <cell r="D8429">
            <v>5.3075754057740117</v>
          </cell>
        </row>
        <row r="8430">
          <cell r="B8430">
            <v>30.893340523524</v>
          </cell>
          <cell r="D8430">
            <v>5.3069137211480113</v>
          </cell>
        </row>
        <row r="8431">
          <cell r="B8431">
            <v>30.893340523524</v>
          </cell>
          <cell r="D8431">
            <v>5.3062369982350113</v>
          </cell>
        </row>
        <row r="8432">
          <cell r="B8432">
            <v>30.893340523524</v>
          </cell>
          <cell r="D8432">
            <v>5.3056805816170112</v>
          </cell>
        </row>
        <row r="8433">
          <cell r="B8433">
            <v>30.893340523524</v>
          </cell>
          <cell r="D8433">
            <v>5.3049813012730116</v>
          </cell>
        </row>
        <row r="8434">
          <cell r="B8434">
            <v>30.893340523524</v>
          </cell>
          <cell r="D8434">
            <v>5.3040113317640118</v>
          </cell>
        </row>
        <row r="8435">
          <cell r="B8435">
            <v>30.893340523524</v>
          </cell>
          <cell r="D8435">
            <v>5.3033346088510118</v>
          </cell>
        </row>
        <row r="8436">
          <cell r="B8436">
            <v>30.893340523524</v>
          </cell>
          <cell r="D8436">
            <v>5.3027180390850122</v>
          </cell>
        </row>
        <row r="8437">
          <cell r="B8437">
            <v>30.893340523524</v>
          </cell>
          <cell r="D8437">
            <v>5.301687916428012</v>
          </cell>
        </row>
        <row r="8438">
          <cell r="B8438">
            <v>30.893340523524</v>
          </cell>
          <cell r="D8438">
            <v>5.3012442869630121</v>
          </cell>
        </row>
        <row r="8439">
          <cell r="B8439">
            <v>30.893340523524</v>
          </cell>
          <cell r="D8439">
            <v>5.3005450066190125</v>
          </cell>
        </row>
        <row r="8440">
          <cell r="B8440">
            <v>30.893340523524</v>
          </cell>
          <cell r="D8440">
            <v>5.2992141182230128</v>
          </cell>
        </row>
        <row r="8441">
          <cell r="B8441">
            <v>30.893340523524</v>
          </cell>
          <cell r="D8441">
            <v>5.2986877781790129</v>
          </cell>
        </row>
        <row r="8442">
          <cell r="B8442">
            <v>30.893340523524</v>
          </cell>
          <cell r="D8442">
            <v>5.297965940405013</v>
          </cell>
        </row>
        <row r="8443">
          <cell r="B8443">
            <v>30.893340523524</v>
          </cell>
          <cell r="D8443">
            <v>5.2968380688830132</v>
          </cell>
        </row>
        <row r="8444">
          <cell r="B8444">
            <v>30.893340523524</v>
          </cell>
          <cell r="D8444">
            <v>5.2959583290960133</v>
          </cell>
        </row>
        <row r="8445">
          <cell r="B8445">
            <v>30.893340523524</v>
          </cell>
          <cell r="D8445">
            <v>5.2951913764610135</v>
          </cell>
        </row>
        <row r="8446">
          <cell r="B8446">
            <v>30.893340523524</v>
          </cell>
          <cell r="D8446">
            <v>5.2945296918350131</v>
          </cell>
        </row>
        <row r="8447">
          <cell r="B8447">
            <v>30.893340523524</v>
          </cell>
          <cell r="D8447">
            <v>5.2936048371870132</v>
          </cell>
        </row>
        <row r="8448">
          <cell r="B8448">
            <v>30.893340523524</v>
          </cell>
          <cell r="D8448">
            <v>5.2928303654080135</v>
          </cell>
        </row>
        <row r="8449">
          <cell r="B8449">
            <v>30.893340523524</v>
          </cell>
          <cell r="D8449">
            <v>5.292251391360014</v>
          </cell>
        </row>
        <row r="8450">
          <cell r="B8450">
            <v>30.893340523524</v>
          </cell>
          <cell r="D8450">
            <v>5.2916799364550142</v>
          </cell>
        </row>
        <row r="8451">
          <cell r="B8451">
            <v>30.893340523524</v>
          </cell>
          <cell r="D8451">
            <v>5.2909956943980143</v>
          </cell>
        </row>
        <row r="8452">
          <cell r="B8452">
            <v>30.893340523524</v>
          </cell>
          <cell r="D8452">
            <v>5.290371605489014</v>
          </cell>
        </row>
        <row r="8453">
          <cell r="B8453">
            <v>30.893340523524</v>
          </cell>
          <cell r="D8453">
            <v>5.2897249591490141</v>
          </cell>
        </row>
        <row r="8454">
          <cell r="B8454">
            <v>30.893340523524</v>
          </cell>
          <cell r="D8454">
            <v>5.2891008702400137</v>
          </cell>
        </row>
        <row r="8455">
          <cell r="B8455">
            <v>30.893340523524</v>
          </cell>
          <cell r="D8455">
            <v>5.288687317348014</v>
          </cell>
        </row>
        <row r="8456">
          <cell r="B8456">
            <v>30.893340523524</v>
          </cell>
          <cell r="D8456">
            <v>5.2882888027430139</v>
          </cell>
        </row>
        <row r="8457">
          <cell r="B8457">
            <v>30.893340523524</v>
          </cell>
          <cell r="D8457">
            <v>5.287965479573014</v>
          </cell>
        </row>
        <row r="8458">
          <cell r="B8458">
            <v>30.893340523524</v>
          </cell>
          <cell r="D8458">
            <v>5.287326352377014</v>
          </cell>
        </row>
        <row r="8459">
          <cell r="B8459">
            <v>30.893340523524</v>
          </cell>
          <cell r="D8459">
            <v>5.2856495833800139</v>
          </cell>
        </row>
        <row r="8460">
          <cell r="B8460">
            <v>30.893340523524</v>
          </cell>
          <cell r="D8460">
            <v>5.2847397670190137</v>
          </cell>
        </row>
        <row r="8461">
          <cell r="B8461">
            <v>30.893340523524</v>
          </cell>
          <cell r="D8461">
            <v>5.2840780823930134</v>
          </cell>
        </row>
        <row r="8462">
          <cell r="B8462">
            <v>30.893340523524</v>
          </cell>
          <cell r="D8462">
            <v>5.2836494912140131</v>
          </cell>
        </row>
        <row r="8463">
          <cell r="B8463">
            <v>30.893340523524</v>
          </cell>
          <cell r="D8463">
            <v>5.2828148662870129</v>
          </cell>
        </row>
        <row r="8464">
          <cell r="B8464">
            <v>30.893340523524</v>
          </cell>
          <cell r="D8464">
            <v>5.2821231050870132</v>
          </cell>
        </row>
        <row r="8465">
          <cell r="B8465">
            <v>30.893340523524</v>
          </cell>
          <cell r="D8465">
            <v>5.2805064892380136</v>
          </cell>
        </row>
        <row r="8466">
          <cell r="B8466">
            <v>30.893340523524</v>
          </cell>
          <cell r="D8466">
            <v>5.2795966728770134</v>
          </cell>
        </row>
        <row r="8467">
          <cell r="B8467">
            <v>30.893340523524</v>
          </cell>
          <cell r="D8467">
            <v>5.278934988251013</v>
          </cell>
        </row>
        <row r="8468">
          <cell r="B8468">
            <v>30.893340523524</v>
          </cell>
          <cell r="D8468">
            <v>5.2783409759160129</v>
          <